 <c r="K14048" s="21"/>
      <c r="L14048" s="21"/>
      <c r="M14048" s="21"/>
      <c r="N14048" s="21"/>
      <c r="O14048" s="21"/>
      <c r="P14048" s="21"/>
      <c r="Q14048" s="21"/>
      <c r="R14048" s="21"/>
      <c r="S14048" s="21"/>
      <c r="T14048" s="21"/>
      <c r="U14048" s="21"/>
      <c r="V14048" s="21"/>
      <c r="W14048" s="21"/>
      <c r="X14048" s="21"/>
      <c r="Y14048" s="21"/>
      <c r="Z14048" s="21"/>
      <c r="AA14048" s="21"/>
      <c r="AB14048" s="21"/>
      <c r="AC14048" s="21"/>
      <c r="AD14048" s="21"/>
      <c r="AE14048" s="21"/>
      <c r="AF14048" s="21"/>
      <c r="AG14048" s="21"/>
      <c r="AH14048" s="21"/>
      <c r="AI14048" s="21"/>
      <c r="AJ14048" s="21"/>
      <c r="AK14048" s="21"/>
      <c r="AL14048" s="21"/>
      <c r="AM14048" s="21"/>
      <c r="AN14048" s="21"/>
      <c r="AO14048" s="21"/>
      <c r="AP14048" s="21"/>
      <c r="AQ14048" s="21"/>
      <c r="AR14048" s="21"/>
      <c r="AS14048" s="21"/>
      <c r="AT14048" s="21"/>
      <c r="AU14048" s="21"/>
      <c r="AV14048" s="21"/>
      <c r="AW14048" s="21"/>
      <c r="AX14048" s="21"/>
      <c r="AY14048" s="21"/>
      <c r="AZ14048" s="21"/>
      <c r="BA14048" s="21"/>
      <c r="BB14048" s="21"/>
      <c r="BC14048" s="21"/>
      <c r="BD14048" s="21"/>
      <c r="BE14048" s="21"/>
      <c r="BF14048" s="21"/>
      <c r="BG14048" s="21"/>
      <c r="BH14048" s="21"/>
      <c r="BI14048" s="21"/>
      <c r="BJ14048" s="21"/>
      <c r="BK14048" s="21"/>
      <c r="BL14048" s="21"/>
      <c r="BM14048" s="21"/>
      <c r="BN14048" s="21"/>
      <c r="BO14048" s="21"/>
      <c r="BP14048" s="21"/>
      <c r="BQ14048" s="21"/>
    </row>
    <row r="14049" spans="1:69" ht="15">
      <c r="A14049" s="21"/>
      <c r="B14049" s="21"/>
      <c r="C14049" s="21"/>
      <c r="D14049" s="21"/>
      <c r="E14049" s="21"/>
      <c r="F14049" s="21"/>
      <c r="G14049" s="21"/>
      <c r="H14049" s="21"/>
      <c r="I14049" s="21"/>
      <c r="J14049" s="21"/>
      <c r="K14049" s="21"/>
      <c r="L14049" s="21"/>
      <c r="M14049" s="21"/>
      <c r="N14049" s="21"/>
      <c r="O14049" s="21"/>
      <c r="P14049" s="21"/>
      <c r="Q14049" s="21"/>
      <c r="R14049" s="21"/>
      <c r="S14049" s="21"/>
      <c r="T14049" s="21"/>
      <c r="U14049" s="21"/>
      <c r="V14049" s="21"/>
      <c r="W14049" s="21"/>
      <c r="X14049" s="21"/>
      <c r="Y14049" s="21"/>
      <c r="Z14049" s="21"/>
      <c r="AA14049" s="21"/>
      <c r="AB14049" s="21"/>
      <c r="AC14049" s="21"/>
      <c r="AD14049" s="21"/>
      <c r="AE14049" s="21"/>
      <c r="AF14049" s="21"/>
      <c r="AG14049" s="21"/>
      <c r="AH14049" s="21"/>
      <c r="AI14049" s="21"/>
      <c r="AJ14049" s="21"/>
      <c r="AK14049" s="21"/>
      <c r="AL14049" s="21"/>
      <c r="AM14049" s="21"/>
      <c r="AN14049" s="21"/>
      <c r="AO14049" s="21"/>
      <c r="AP14049" s="21"/>
      <c r="AQ14049" s="21"/>
      <c r="AR14049" s="21"/>
      <c r="AS14049" s="21"/>
      <c r="AT14049" s="21"/>
      <c r="AU14049" s="21"/>
      <c r="AV14049" s="21"/>
      <c r="AW14049" s="21"/>
      <c r="AX14049" s="21"/>
      <c r="AY14049" s="21"/>
      <c r="AZ14049" s="21"/>
      <c r="BA14049" s="21"/>
      <c r="BB14049" s="21"/>
      <c r="BC14049" s="21"/>
      <c r="BD14049" s="21"/>
      <c r="BE14049" s="21"/>
      <c r="BF14049" s="21"/>
      <c r="BG14049" s="21"/>
      <c r="BH14049" s="21"/>
      <c r="BI14049" s="21"/>
      <c r="BJ14049" s="21"/>
      <c r="BK14049" s="21"/>
      <c r="BL14049" s="21"/>
      <c r="BM14049" s="21"/>
      <c r="BN14049" s="21"/>
      <c r="BO14049" s="21"/>
      <c r="BP14049" s="21"/>
      <c r="BQ14049" s="21"/>
    </row>
    <row r="14050" spans="1:69" ht="15">
      <c r="A14050" s="21"/>
      <c r="B14050" s="21"/>
      <c r="C14050" s="21"/>
      <c r="D14050" s="21"/>
      <c r="E14050" s="21"/>
      <c r="F14050" s="21"/>
      <c r="G14050" s="21"/>
      <c r="H14050" s="21"/>
      <c r="I14050" s="21"/>
      <c r="J14050" s="21"/>
      <c r="K14050" s="21"/>
      <c r="L14050" s="21"/>
      <c r="M14050" s="21"/>
      <c r="N14050" s="21"/>
      <c r="O14050" s="21"/>
      <c r="P14050" s="21"/>
      <c r="Q14050" s="21"/>
      <c r="R14050" s="21"/>
      <c r="S14050" s="21"/>
      <c r="T14050" s="21"/>
      <c r="U14050" s="21"/>
      <c r="V14050" s="21"/>
      <c r="W14050" s="21"/>
      <c r="X14050" s="21"/>
      <c r="Y14050" s="21"/>
      <c r="Z14050" s="21"/>
      <c r="AA14050" s="21"/>
      <c r="AB14050" s="21"/>
      <c r="AC14050" s="21"/>
      <c r="AD14050" s="21"/>
      <c r="AE14050" s="21"/>
      <c r="AF14050" s="21"/>
      <c r="AG14050" s="21"/>
      <c r="AH14050" s="21"/>
      <c r="AI14050" s="21"/>
      <c r="AJ14050" s="21"/>
      <c r="AK14050" s="21"/>
      <c r="AL14050" s="21"/>
      <c r="AM14050" s="21"/>
      <c r="AN14050" s="21"/>
      <c r="AO14050" s="21"/>
      <c r="AP14050" s="21"/>
      <c r="AQ14050" s="21"/>
      <c r="AR14050" s="21"/>
      <c r="AS14050" s="21"/>
      <c r="AT14050" s="21"/>
      <c r="AU14050" s="21"/>
      <c r="AV14050" s="21"/>
      <c r="AW14050" s="21"/>
      <c r="AX14050" s="21"/>
      <c r="AY14050" s="21"/>
      <c r="AZ14050" s="21"/>
      <c r="BA14050" s="21"/>
      <c r="BB14050" s="21"/>
      <c r="BC14050" s="21"/>
      <c r="BD14050" s="21"/>
      <c r="BE14050" s="21"/>
      <c r="BF14050" s="21"/>
      <c r="BG14050" s="21"/>
      <c r="BH14050" s="21"/>
      <c r="BI14050" s="21"/>
      <c r="BJ14050" s="21"/>
      <c r="BK14050" s="21"/>
      <c r="BL14050" s="21"/>
      <c r="BM14050" s="21"/>
      <c r="BN14050" s="21"/>
      <c r="BO14050" s="21"/>
      <c r="BP14050" s="21"/>
      <c r="BQ14050" s="21"/>
    </row>
    <row r="14051" spans="1:69" ht="15">
      <c r="A14051" s="21"/>
      <c r="B14051" s="21"/>
      <c r="C14051" s="21"/>
      <c r="D14051" s="21"/>
      <c r="E14051" s="21"/>
      <c r="F14051" s="21"/>
      <c r="G14051" s="21"/>
      <c r="H14051" s="21"/>
      <c r="I14051" s="21"/>
      <c r="J14051" s="21"/>
      <c r="K14051" s="21"/>
      <c r="L14051" s="21"/>
      <c r="M14051" s="21"/>
      <c r="N14051" s="21"/>
      <c r="O14051" s="21"/>
      <c r="P14051" s="21"/>
      <c r="Q14051" s="21"/>
      <c r="R14051" s="21"/>
      <c r="S14051" s="21"/>
      <c r="T14051" s="21"/>
      <c r="U14051" s="21"/>
      <c r="V14051" s="21"/>
      <c r="W14051" s="21"/>
      <c r="X14051" s="21"/>
      <c r="Y14051" s="21"/>
      <c r="Z14051" s="21"/>
      <c r="AA14051" s="21"/>
      <c r="AB14051" s="21"/>
      <c r="AC14051" s="21"/>
      <c r="AD14051" s="21"/>
      <c r="AE14051" s="21"/>
      <c r="AF14051" s="21"/>
      <c r="AG14051" s="21"/>
      <c r="AH14051" s="21"/>
      <c r="AI14051" s="21"/>
      <c r="AJ14051" s="21"/>
      <c r="AK14051" s="21"/>
      <c r="AL14051" s="21"/>
      <c r="AM14051" s="21"/>
      <c r="AN14051" s="21"/>
      <c r="AO14051" s="21"/>
      <c r="AP14051" s="21"/>
      <c r="AQ14051" s="21"/>
      <c r="AR14051" s="21"/>
      <c r="AS14051" s="21"/>
      <c r="AT14051" s="21"/>
      <c r="AU14051" s="21"/>
      <c r="AV14051" s="21"/>
      <c r="AW14051" s="21"/>
      <c r="AX14051" s="21"/>
      <c r="AY14051" s="21"/>
      <c r="AZ14051" s="21"/>
      <c r="BA14051" s="21"/>
      <c r="BB14051" s="21"/>
      <c r="BC14051" s="21"/>
      <c r="BD14051" s="21"/>
      <c r="BE14051" s="21"/>
      <c r="BF14051" s="21"/>
      <c r="BG14051" s="21"/>
      <c r="BH14051" s="21"/>
      <c r="BI14051" s="21"/>
      <c r="BJ14051" s="21"/>
      <c r="BK14051" s="21"/>
      <c r="BL14051" s="21"/>
      <c r="BM14051" s="21"/>
      <c r="BN14051" s="21"/>
      <c r="BO14051" s="21"/>
      <c r="BP14051" s="21"/>
      <c r="BQ14051" s="21"/>
    </row>
    <row r="14052" spans="1:69" ht="15">
      <c r="A14052" s="21"/>
      <c r="B14052" s="21"/>
      <c r="C14052" s="21"/>
      <c r="D14052" s="21"/>
      <c r="E14052" s="21"/>
      <c r="F14052" s="21"/>
      <c r="G14052" s="21"/>
      <c r="H14052" s="21"/>
      <c r="I14052" s="21"/>
      <c r="J14052" s="21"/>
      <c r="K14052" s="21"/>
      <c r="L14052" s="21"/>
      <c r="M14052" s="21"/>
      <c r="N14052" s="21"/>
      <c r="O14052" s="21"/>
      <c r="P14052" s="21"/>
      <c r="Q14052" s="21"/>
      <c r="R14052" s="21"/>
      <c r="S14052" s="21"/>
      <c r="T14052" s="21"/>
      <c r="U14052" s="21"/>
      <c r="V14052" s="21"/>
      <c r="W14052" s="21"/>
      <c r="X14052" s="21"/>
      <c r="Y14052" s="21"/>
      <c r="Z14052" s="21"/>
      <c r="AA14052" s="21"/>
      <c r="AB14052" s="21"/>
      <c r="AC14052" s="21"/>
      <c r="AD14052" s="21"/>
      <c r="AE14052" s="21"/>
      <c r="AF14052" s="21"/>
      <c r="AG14052" s="21"/>
      <c r="AH14052" s="21"/>
      <c r="AI14052" s="21"/>
      <c r="AJ14052" s="21"/>
      <c r="AK14052" s="21"/>
      <c r="AL14052" s="21"/>
      <c r="AM14052" s="21"/>
      <c r="AN14052" s="21"/>
      <c r="AO14052" s="21"/>
      <c r="AP14052" s="21"/>
      <c r="AQ14052" s="21"/>
      <c r="AR14052" s="21"/>
      <c r="AS14052" s="21"/>
      <c r="AT14052" s="21"/>
      <c r="AU14052" s="21"/>
      <c r="AV14052" s="21"/>
      <c r="AW14052" s="21"/>
      <c r="AX14052" s="21"/>
      <c r="AY14052" s="21"/>
      <c r="AZ14052" s="21"/>
      <c r="BA14052" s="21"/>
      <c r="BB14052" s="21"/>
      <c r="BC14052" s="21"/>
      <c r="BD14052" s="21"/>
      <c r="BE14052" s="21"/>
      <c r="BF14052" s="21"/>
      <c r="BG14052" s="21"/>
      <c r="BH14052" s="21"/>
      <c r="BI14052" s="21"/>
      <c r="BJ14052" s="21"/>
      <c r="BK14052" s="21"/>
      <c r="BL14052" s="21"/>
      <c r="BM14052" s="21"/>
      <c r="BN14052" s="21"/>
      <c r="BO14052" s="21"/>
      <c r="BP14052" s="21"/>
      <c r="BQ14052" s="21"/>
    </row>
    <row r="14053" spans="1:69" ht="15">
      <c r="A14053" s="21"/>
      <c r="B14053" s="21"/>
      <c r="C14053" s="21"/>
      <c r="D14053" s="21"/>
      <c r="E14053" s="21"/>
      <c r="F14053" s="21"/>
      <c r="G14053" s="21"/>
      <c r="H14053" s="21"/>
      <c r="I14053" s="21"/>
      <c r="J14053" s="21"/>
      <c r="K14053" s="21"/>
      <c r="L14053" s="21"/>
      <c r="M14053" s="21"/>
      <c r="N14053" s="21"/>
      <c r="O14053" s="21"/>
      <c r="P14053" s="21"/>
      <c r="Q14053" s="21"/>
      <c r="R14053" s="21"/>
      <c r="S14053" s="21"/>
      <c r="T14053" s="21"/>
      <c r="U14053" s="21"/>
      <c r="V14053" s="21"/>
      <c r="W14053" s="21"/>
      <c r="X14053" s="21"/>
      <c r="Y14053" s="21"/>
      <c r="Z14053" s="21"/>
      <c r="AA14053" s="21"/>
      <c r="AB14053" s="21"/>
      <c r="AC14053" s="21"/>
      <c r="AD14053" s="21"/>
      <c r="AE14053" s="21"/>
      <c r="AF14053" s="21"/>
      <c r="AG14053" s="21"/>
      <c r="AH14053" s="21"/>
      <c r="AI14053" s="21"/>
      <c r="AJ14053" s="21"/>
      <c r="AK14053" s="21"/>
      <c r="AL14053" s="21"/>
      <c r="AM14053" s="21"/>
      <c r="AN14053" s="21"/>
      <c r="AO14053" s="21"/>
      <c r="AP14053" s="21"/>
      <c r="AQ14053" s="21"/>
      <c r="AR14053" s="21"/>
      <c r="AS14053" s="21"/>
      <c r="AT14053" s="21"/>
      <c r="AU14053" s="21"/>
      <c r="AV14053" s="21"/>
      <c r="AW14053" s="21"/>
      <c r="AX14053" s="21"/>
      <c r="AY14053" s="21"/>
      <c r="AZ14053" s="21"/>
      <c r="BA14053" s="21"/>
      <c r="BB14053" s="21"/>
      <c r="BC14053" s="21"/>
      <c r="BD14053" s="21"/>
      <c r="BE14053" s="21"/>
      <c r="BF14053" s="21"/>
      <c r="BG14053" s="21"/>
      <c r="BH14053" s="21"/>
      <c r="BI14053" s="21"/>
      <c r="BJ14053" s="21"/>
      <c r="BK14053" s="21"/>
      <c r="BL14053" s="21"/>
      <c r="BM14053" s="21"/>
      <c r="BN14053" s="21"/>
      <c r="BO14053" s="21"/>
      <c r="BP14053" s="21"/>
      <c r="BQ14053" s="21"/>
    </row>
    <row r="14054" spans="1:69" ht="15">
      <c r="A14054" s="21"/>
      <c r="B14054" s="21"/>
      <c r="C14054" s="21"/>
      <c r="D14054" s="21"/>
      <c r="E14054" s="21"/>
      <c r="F14054" s="21"/>
      <c r="G14054" s="21"/>
      <c r="H14054" s="21"/>
      <c r="I14054" s="21"/>
      <c r="J14054" s="21"/>
      <c r="K14054" s="21"/>
      <c r="L14054" s="21"/>
      <c r="M14054" s="21"/>
      <c r="N14054" s="21"/>
      <c r="O14054" s="21"/>
      <c r="P14054" s="21"/>
      <c r="Q14054" s="21"/>
      <c r="R14054" s="21"/>
      <c r="S14054" s="21"/>
      <c r="T14054" s="21"/>
      <c r="U14054" s="21"/>
      <c r="V14054" s="21"/>
      <c r="W14054" s="21"/>
      <c r="X14054" s="21"/>
      <c r="Y14054" s="21"/>
      <c r="Z14054" s="21"/>
      <c r="AA14054" s="21"/>
      <c r="AB14054" s="21"/>
      <c r="AC14054" s="21"/>
      <c r="AD14054" s="21"/>
      <c r="AE14054" s="21"/>
      <c r="AF14054" s="21"/>
      <c r="AG14054" s="21"/>
      <c r="AH14054" s="21"/>
      <c r="AI14054" s="21"/>
      <c r="AJ14054" s="21"/>
      <c r="AK14054" s="21"/>
      <c r="AL14054" s="21"/>
      <c r="AM14054" s="21"/>
      <c r="AN14054" s="21"/>
      <c r="AO14054" s="21"/>
      <c r="AP14054" s="21"/>
      <c r="AQ14054" s="21"/>
      <c r="AR14054" s="21"/>
      <c r="AS14054" s="21"/>
      <c r="AT14054" s="21"/>
      <c r="AU14054" s="21"/>
      <c r="AV14054" s="21"/>
      <c r="AW14054" s="21"/>
      <c r="AX14054" s="21"/>
      <c r="AY14054" s="21"/>
      <c r="AZ14054" s="21"/>
      <c r="BA14054" s="21"/>
      <c r="BB14054" s="21"/>
      <c r="BC14054" s="21"/>
      <c r="BD14054" s="21"/>
      <c r="BE14054" s="21"/>
      <c r="BF14054" s="21"/>
      <c r="BG14054" s="21"/>
      <c r="BH14054" s="21"/>
      <c r="BI14054" s="21"/>
      <c r="BJ14054" s="21"/>
      <c r="BK14054" s="21"/>
      <c r="BL14054" s="21"/>
      <c r="BM14054" s="21"/>
      <c r="BN14054" s="21"/>
      <c r="BO14054" s="21"/>
      <c r="BP14054" s="21"/>
      <c r="BQ14054" s="21"/>
    </row>
    <row r="14055" spans="1:69" ht="15">
      <c r="A14055" s="21"/>
      <c r="B14055" s="21"/>
      <c r="C14055" s="21"/>
      <c r="D14055" s="21"/>
      <c r="E14055" s="21"/>
      <c r="F14055" s="21"/>
      <c r="G14055" s="21"/>
      <c r="H14055" s="21"/>
      <c r="I14055" s="21"/>
      <c r="J14055" s="21"/>
      <c r="K14055" s="21"/>
      <c r="L14055" s="21"/>
      <c r="M14055" s="21"/>
      <c r="N14055" s="21"/>
      <c r="O14055" s="21"/>
      <c r="P14055" s="21"/>
      <c r="Q14055" s="21"/>
      <c r="R14055" s="21"/>
      <c r="S14055" s="21"/>
      <c r="T14055" s="21"/>
      <c r="U14055" s="21"/>
      <c r="V14055" s="21"/>
      <c r="W14055" s="21"/>
      <c r="X14055" s="21"/>
      <c r="Y14055" s="21"/>
      <c r="Z14055" s="21"/>
      <c r="AA14055" s="21"/>
      <c r="AB14055" s="21"/>
      <c r="AC14055" s="21"/>
      <c r="AD14055" s="21"/>
      <c r="AE14055" s="21"/>
      <c r="AF14055" s="21"/>
      <c r="AG14055" s="21"/>
      <c r="AH14055" s="21"/>
      <c r="AI14055" s="21"/>
      <c r="AJ14055" s="21"/>
      <c r="AK14055" s="21"/>
      <c r="AL14055" s="21"/>
      <c r="AM14055" s="21"/>
      <c r="AN14055" s="21"/>
      <c r="AO14055" s="21"/>
      <c r="AP14055" s="21"/>
      <c r="AQ14055" s="21"/>
      <c r="AR14055" s="21"/>
      <c r="AS14055" s="21"/>
      <c r="AT14055" s="21"/>
      <c r="AU14055" s="21"/>
      <c r="AV14055" s="21"/>
      <c r="AW14055" s="21"/>
      <c r="AX14055" s="21"/>
      <c r="AY14055" s="21"/>
      <c r="AZ14055" s="21"/>
      <c r="BA14055" s="21"/>
      <c r="BB14055" s="21"/>
      <c r="BC14055" s="21"/>
      <c r="BD14055" s="21"/>
      <c r="BE14055" s="21"/>
      <c r="BF14055" s="21"/>
      <c r="BG14055" s="21"/>
      <c r="BH14055" s="21"/>
      <c r="BI14055" s="21"/>
      <c r="BJ14055" s="21"/>
      <c r="BK14055" s="21"/>
      <c r="BL14055" s="21"/>
      <c r="BM14055" s="21"/>
      <c r="BN14055" s="21"/>
      <c r="BO14055" s="21"/>
      <c r="BP14055" s="21"/>
      <c r="BQ14055" s="21"/>
    </row>
    <row r="14056" spans="1:69" ht="15">
      <c r="A14056" s="21"/>
      <c r="B14056" s="21"/>
      <c r="C14056" s="21"/>
      <c r="D14056" s="21"/>
      <c r="E14056" s="21"/>
      <c r="F14056" s="21"/>
      <c r="G14056" s="21"/>
      <c r="H14056" s="21"/>
      <c r="I14056" s="21"/>
      <c r="J14056" s="21"/>
      <c r="K14056" s="21"/>
      <c r="L14056" s="21"/>
      <c r="M14056" s="21"/>
      <c r="N14056" s="21"/>
      <c r="O14056" s="21"/>
      <c r="P14056" s="21"/>
      <c r="Q14056" s="21"/>
      <c r="R14056" s="21"/>
      <c r="S14056" s="21"/>
      <c r="T14056" s="21"/>
      <c r="U14056" s="21"/>
      <c r="V14056" s="21"/>
      <c r="W14056" s="21"/>
      <c r="X14056" s="21"/>
      <c r="Y14056" s="21"/>
      <c r="Z14056" s="21"/>
      <c r="AA14056" s="21"/>
      <c r="AB14056" s="21"/>
      <c r="AC14056" s="21"/>
      <c r="AD14056" s="21"/>
      <c r="AE14056" s="21"/>
      <c r="AF14056" s="21"/>
      <c r="AG14056" s="21"/>
      <c r="AH14056" s="21"/>
      <c r="AI14056" s="21"/>
      <c r="AJ14056" s="21"/>
      <c r="AK14056" s="21"/>
      <c r="AL14056" s="21"/>
      <c r="AM14056" s="21"/>
      <c r="AN14056" s="21"/>
      <c r="AO14056" s="21"/>
      <c r="AP14056" s="21"/>
      <c r="AQ14056" s="21"/>
      <c r="AR14056" s="21"/>
      <c r="AS14056" s="21"/>
      <c r="AT14056" s="21"/>
      <c r="AU14056" s="21"/>
      <c r="AV14056" s="21"/>
      <c r="AW14056" s="21"/>
      <c r="AX14056" s="21"/>
      <c r="AY14056" s="21"/>
      <c r="AZ14056" s="21"/>
      <c r="BA14056" s="21"/>
      <c r="BB14056" s="21"/>
      <c r="BC14056" s="21"/>
      <c r="BD14056" s="21"/>
      <c r="BE14056" s="21"/>
      <c r="BF14056" s="21"/>
      <c r="BG14056" s="21"/>
      <c r="BH14056" s="21"/>
      <c r="BI14056" s="21"/>
      <c r="BJ14056" s="21"/>
      <c r="BK14056" s="21"/>
      <c r="BL14056" s="21"/>
      <c r="BM14056" s="21"/>
      <c r="BN14056" s="21"/>
      <c r="BO14056" s="21"/>
      <c r="BP14056" s="21"/>
      <c r="BQ14056" s="21"/>
    </row>
    <row r="14057" spans="1:69" ht="15">
      <c r="A14057" s="21"/>
      <c r="B14057" s="21"/>
      <c r="C14057" s="21"/>
      <c r="D14057" s="21"/>
      <c r="E14057" s="21"/>
      <c r="F14057" s="21"/>
      <c r="G14057" s="21"/>
      <c r="H14057" s="21"/>
      <c r="I14057" s="21"/>
      <c r="J14057" s="21"/>
      <c r="K14057" s="21"/>
      <c r="L14057" s="21"/>
      <c r="M14057" s="21"/>
      <c r="N14057" s="21"/>
      <c r="O14057" s="21"/>
      <c r="P14057" s="21"/>
      <c r="Q14057" s="21"/>
      <c r="R14057" s="21"/>
      <c r="S14057" s="21"/>
      <c r="T14057" s="21"/>
      <c r="U14057" s="21"/>
      <c r="V14057" s="21"/>
      <c r="W14057" s="21"/>
      <c r="X14057" s="21"/>
      <c r="Y14057" s="21"/>
      <c r="Z14057" s="21"/>
      <c r="AA14057" s="21"/>
      <c r="AB14057" s="21"/>
      <c r="AC14057" s="21"/>
      <c r="AD14057" s="21"/>
      <c r="AE14057" s="21"/>
      <c r="AF14057" s="21"/>
      <c r="AG14057" s="21"/>
      <c r="AH14057" s="21"/>
      <c r="AI14057" s="21"/>
      <c r="AJ14057" s="21"/>
      <c r="AK14057" s="21"/>
      <c r="AL14057" s="21"/>
      <c r="AM14057" s="21"/>
      <c r="AN14057" s="21"/>
      <c r="AO14057" s="21"/>
      <c r="AP14057" s="21"/>
      <c r="AQ14057" s="21"/>
      <c r="AR14057" s="21"/>
      <c r="AS14057" s="21"/>
      <c r="AT14057" s="21"/>
      <c r="AU14057" s="21"/>
      <c r="AV14057" s="21"/>
      <c r="AW14057" s="21"/>
      <c r="AX14057" s="21"/>
      <c r="AY14057" s="21"/>
      <c r="AZ14057" s="21"/>
      <c r="BA14057" s="21"/>
      <c r="BB14057" s="21"/>
      <c r="BC14057" s="21"/>
      <c r="BD14057" s="21"/>
      <c r="BE14057" s="21"/>
      <c r="BF14057" s="21"/>
      <c r="BG14057" s="21"/>
      <c r="BH14057" s="21"/>
      <c r="BI14057" s="21"/>
      <c r="BJ14057" s="21"/>
      <c r="BK14057" s="21"/>
      <c r="BL14057" s="21"/>
      <c r="BM14057" s="21"/>
      <c r="BN14057" s="21"/>
      <c r="BO14057" s="21"/>
      <c r="BP14057" s="21"/>
      <c r="BQ14057" s="21"/>
    </row>
    <row r="14058" spans="1:69" ht="15">
      <c r="A14058" s="21"/>
      <c r="B14058" s="21"/>
      <c r="C14058" s="21"/>
      <c r="D14058" s="21"/>
      <c r="E14058" s="21"/>
      <c r="F14058" s="21"/>
      <c r="G14058" s="21"/>
      <c r="H14058" s="21"/>
      <c r="I14058" s="21"/>
      <c r="J14058" s="21"/>
      <c r="K14058" s="21"/>
      <c r="L14058" s="21"/>
      <c r="M14058" s="21"/>
      <c r="N14058" s="21"/>
      <c r="O14058" s="21"/>
      <c r="P14058" s="21"/>
      <c r="Q14058" s="21"/>
      <c r="R14058" s="21"/>
      <c r="S14058" s="21"/>
      <c r="T14058" s="21"/>
      <c r="U14058" s="21"/>
      <c r="V14058" s="21"/>
      <c r="W14058" s="21"/>
      <c r="X14058" s="21"/>
      <c r="Y14058" s="21"/>
      <c r="Z14058" s="21"/>
      <c r="AA14058" s="21"/>
      <c r="AB14058" s="21"/>
      <c r="AC14058" s="21"/>
      <c r="AD14058" s="21"/>
      <c r="AE14058" s="21"/>
      <c r="AF14058" s="21"/>
      <c r="AG14058" s="21"/>
      <c r="AH14058" s="21"/>
      <c r="AI14058" s="21"/>
      <c r="AJ14058" s="21"/>
      <c r="AK14058" s="21"/>
      <c r="AL14058" s="21"/>
      <c r="AM14058" s="21"/>
      <c r="AN14058" s="21"/>
      <c r="AO14058" s="21"/>
      <c r="AP14058" s="21"/>
      <c r="AQ14058" s="21"/>
      <c r="AR14058" s="21"/>
      <c r="AS14058" s="21"/>
      <c r="AT14058" s="21"/>
      <c r="AU14058" s="21"/>
      <c r="AV14058" s="21"/>
      <c r="AW14058" s="21"/>
      <c r="AX14058" s="21"/>
      <c r="AY14058" s="21"/>
      <c r="AZ14058" s="21"/>
      <c r="BA14058" s="21"/>
      <c r="BB14058" s="21"/>
      <c r="BC14058" s="21"/>
      <c r="BD14058" s="21"/>
      <c r="BE14058" s="21"/>
      <c r="BF14058" s="21"/>
      <c r="BG14058" s="21"/>
      <c r="BH14058" s="21"/>
      <c r="BI14058" s="21"/>
      <c r="BJ14058" s="21"/>
      <c r="BK14058" s="21"/>
      <c r="BL14058" s="21"/>
      <c r="BM14058" s="21"/>
      <c r="BN14058" s="21"/>
      <c r="BO14058" s="21"/>
      <c r="BP14058" s="21"/>
      <c r="BQ14058" s="21"/>
    </row>
    <row r="14059" spans="1:69" ht="15">
      <c r="A14059" s="21"/>
      <c r="B14059" s="21"/>
      <c r="C14059" s="21"/>
      <c r="D14059" s="21"/>
      <c r="E14059" s="21"/>
      <c r="F14059" s="21"/>
      <c r="G14059" s="21"/>
      <c r="H14059" s="21"/>
      <c r="I14059" s="21"/>
      <c r="J14059" s="21"/>
      <c r="K14059" s="21"/>
      <c r="L14059" s="21"/>
      <c r="M14059" s="21"/>
      <c r="N14059" s="21"/>
      <c r="O14059" s="21"/>
      <c r="P14059" s="21"/>
      <c r="Q14059" s="21"/>
      <c r="R14059" s="21"/>
      <c r="S14059" s="21"/>
      <c r="T14059" s="21"/>
      <c r="U14059" s="21"/>
      <c r="V14059" s="21"/>
      <c r="W14059" s="21"/>
      <c r="X14059" s="21"/>
      <c r="Y14059" s="21"/>
      <c r="Z14059" s="21"/>
      <c r="AA14059" s="21"/>
      <c r="AB14059" s="21"/>
      <c r="AC14059" s="21"/>
      <c r="AD14059" s="21"/>
      <c r="AE14059" s="21"/>
      <c r="AF14059" s="21"/>
      <c r="AG14059" s="21"/>
      <c r="AH14059" s="21"/>
      <c r="AI14059" s="21"/>
      <c r="AJ14059" s="21"/>
      <c r="AK14059" s="21"/>
      <c r="AL14059" s="21"/>
      <c r="AM14059" s="21"/>
      <c r="AN14059" s="21"/>
      <c r="AO14059" s="21"/>
      <c r="AP14059" s="21"/>
      <c r="AQ14059" s="21"/>
      <c r="AR14059" s="21"/>
      <c r="AS14059" s="21"/>
      <c r="AT14059" s="21"/>
      <c r="AU14059" s="21"/>
      <c r="AV14059" s="21"/>
      <c r="AW14059" s="21"/>
      <c r="AX14059" s="21"/>
      <c r="AY14059" s="21"/>
      <c r="AZ14059" s="21"/>
      <c r="BA14059" s="21"/>
      <c r="BB14059" s="21"/>
      <c r="BC14059" s="21"/>
      <c r="BD14059" s="21"/>
      <c r="BE14059" s="21"/>
      <c r="BF14059" s="21"/>
      <c r="BG14059" s="21"/>
      <c r="BH14059" s="21"/>
      <c r="BI14059" s="21"/>
      <c r="BJ14059" s="21"/>
      <c r="BK14059" s="21"/>
      <c r="BL14059" s="21"/>
      <c r="BM14059" s="21"/>
      <c r="BN14059" s="21"/>
      <c r="BO14059" s="21"/>
      <c r="BP14059" s="21"/>
      <c r="BQ14059" s="21"/>
    </row>
    <row r="14060" spans="1:69" ht="15">
      <c r="A14060" s="21"/>
      <c r="B14060" s="21"/>
      <c r="C14060" s="21"/>
      <c r="D14060" s="21"/>
      <c r="E14060" s="21"/>
      <c r="F14060" s="21"/>
      <c r="G14060" s="21"/>
      <c r="H14060" s="21"/>
      <c r="I14060" s="21"/>
      <c r="J14060" s="21"/>
      <c r="K14060" s="21"/>
      <c r="L14060" s="21"/>
      <c r="M14060" s="21"/>
      <c r="N14060" s="21"/>
      <c r="O14060" s="21"/>
      <c r="P14060" s="21"/>
      <c r="Q14060" s="21"/>
      <c r="R14060" s="21"/>
      <c r="S14060" s="21"/>
      <c r="T14060" s="21"/>
      <c r="U14060" s="21"/>
      <c r="V14060" s="21"/>
      <c r="W14060" s="21"/>
      <c r="X14060" s="21"/>
      <c r="Y14060" s="21"/>
      <c r="Z14060" s="21"/>
      <c r="AA14060" s="21"/>
      <c r="AB14060" s="21"/>
      <c r="AC14060" s="21"/>
      <c r="AD14060" s="21"/>
      <c r="AE14060" s="21"/>
      <c r="AF14060" s="21"/>
      <c r="AG14060" s="21"/>
      <c r="AH14060" s="21"/>
      <c r="AI14060" s="21"/>
      <c r="AJ14060" s="21"/>
      <c r="AK14060" s="21"/>
      <c r="AL14060" s="21"/>
      <c r="AM14060" s="21"/>
      <c r="AN14060" s="21"/>
      <c r="AO14060" s="21"/>
      <c r="AP14060" s="21"/>
      <c r="AQ14060" s="21"/>
      <c r="AR14060" s="21"/>
      <c r="AS14060" s="21"/>
      <c r="AT14060" s="21"/>
      <c r="AU14060" s="21"/>
      <c r="AV14060" s="21"/>
      <c r="AW14060" s="21"/>
      <c r="AX14060" s="21"/>
      <c r="AY14060" s="21"/>
      <c r="AZ14060" s="21"/>
      <c r="BA14060" s="21"/>
      <c r="BB14060" s="21"/>
      <c r="BC14060" s="21"/>
      <c r="BD14060" s="21"/>
      <c r="BE14060" s="21"/>
      <c r="BF14060" s="21"/>
      <c r="BG14060" s="21"/>
      <c r="BH14060" s="21"/>
      <c r="BI14060" s="21"/>
      <c r="BJ14060" s="21"/>
      <c r="BK14060" s="21"/>
      <c r="BL14060" s="21"/>
      <c r="BM14060" s="21"/>
      <c r="BN14060" s="21"/>
      <c r="BO14060" s="21"/>
      <c r="BP14060" s="21"/>
      <c r="BQ14060" s="21"/>
    </row>
    <row r="14061" spans="1:69" ht="15">
      <c r="A14061" s="21"/>
      <c r="B14061" s="21"/>
      <c r="C14061" s="21"/>
      <c r="D14061" s="21"/>
      <c r="E14061" s="21"/>
      <c r="F14061" s="21"/>
      <c r="G14061" s="21"/>
      <c r="H14061" s="21"/>
      <c r="I14061" s="21"/>
      <c r="J14061" s="21"/>
      <c r="K14061" s="21"/>
      <c r="L14061" s="21"/>
      <c r="M14061" s="21"/>
      <c r="N14061" s="21"/>
      <c r="O14061" s="21"/>
      <c r="P14061" s="21"/>
      <c r="Q14061" s="21"/>
      <c r="R14061" s="21"/>
      <c r="S14061" s="21"/>
      <c r="T14061" s="21"/>
      <c r="U14061" s="21"/>
      <c r="V14061" s="21"/>
      <c r="W14061" s="21"/>
      <c r="X14061" s="21"/>
      <c r="Y14061" s="21"/>
      <c r="Z14061" s="21"/>
      <c r="AA14061" s="21"/>
      <c r="AB14061" s="21"/>
      <c r="AC14061" s="21"/>
      <c r="AD14061" s="21"/>
      <c r="AE14061" s="21"/>
      <c r="AF14061" s="21"/>
      <c r="AG14061" s="21"/>
      <c r="AH14061" s="21"/>
      <c r="AI14061" s="21"/>
      <c r="AJ14061" s="21"/>
      <c r="AK14061" s="21"/>
      <c r="AL14061" s="21"/>
      <c r="AM14061" s="21"/>
      <c r="AN14061" s="21"/>
      <c r="AO14061" s="21"/>
      <c r="AP14061" s="21"/>
      <c r="AQ14061" s="21"/>
      <c r="AR14061" s="21"/>
      <c r="AS14061" s="21"/>
      <c r="AT14061" s="21"/>
      <c r="AU14061" s="21"/>
      <c r="AV14061" s="21"/>
      <c r="AW14061" s="21"/>
      <c r="AX14061" s="21"/>
      <c r="AY14061" s="21"/>
      <c r="AZ14061" s="21"/>
      <c r="BA14061" s="21"/>
      <c r="BB14061" s="21"/>
      <c r="BC14061" s="21"/>
      <c r="BD14061" s="21"/>
      <c r="BE14061" s="21"/>
      <c r="BF14061" s="21"/>
      <c r="BG14061" s="21"/>
      <c r="BH14061" s="21"/>
      <c r="BI14061" s="21"/>
      <c r="BJ14061" s="21"/>
      <c r="BK14061" s="21"/>
      <c r="BL14061" s="21"/>
      <c r="BM14061" s="21"/>
      <c r="BN14061" s="21"/>
      <c r="BO14061" s="21"/>
      <c r="BP14061" s="21"/>
      <c r="BQ14061" s="21"/>
    </row>
    <row r="14062" spans="1:69" ht="15">
      <c r="A14062" s="21"/>
      <c r="B14062" s="21"/>
      <c r="C14062" s="21"/>
      <c r="D14062" s="21"/>
      <c r="E14062" s="21"/>
      <c r="F14062" s="21"/>
      <c r="G14062" s="21"/>
      <c r="H14062" s="21"/>
      <c r="I14062" s="21"/>
      <c r="J14062" s="21"/>
      <c r="K14062" s="21"/>
      <c r="L14062" s="21"/>
      <c r="M14062" s="21"/>
      <c r="N14062" s="21"/>
      <c r="O14062" s="21"/>
      <c r="P14062" s="21"/>
      <c r="Q14062" s="21"/>
      <c r="R14062" s="21"/>
      <c r="S14062" s="21"/>
      <c r="T14062" s="21"/>
      <c r="U14062" s="21"/>
      <c r="V14062" s="21"/>
      <c r="W14062" s="21"/>
      <c r="X14062" s="21"/>
      <c r="Y14062" s="21"/>
      <c r="Z14062" s="21"/>
      <c r="AA14062" s="21"/>
      <c r="AB14062" s="21"/>
      <c r="AC14062" s="21"/>
      <c r="AD14062" s="21"/>
      <c r="AE14062" s="21"/>
      <c r="AF14062" s="21"/>
      <c r="AG14062" s="21"/>
      <c r="AH14062" s="21"/>
      <c r="AI14062" s="21"/>
      <c r="AJ14062" s="21"/>
      <c r="AK14062" s="21"/>
      <c r="AL14062" s="21"/>
      <c r="AM14062" s="21"/>
      <c r="AN14062" s="21"/>
      <c r="AO14062" s="21"/>
      <c r="AP14062" s="21"/>
      <c r="AQ14062" s="21"/>
      <c r="AR14062" s="21"/>
      <c r="AS14062" s="21"/>
      <c r="AT14062" s="21"/>
      <c r="AU14062" s="21"/>
      <c r="AV14062" s="21"/>
      <c r="AW14062" s="21"/>
      <c r="AX14062" s="21"/>
      <c r="AY14062" s="21"/>
      <c r="AZ14062" s="21"/>
      <c r="BA14062" s="21"/>
      <c r="BB14062" s="21"/>
      <c r="BC14062" s="21"/>
      <c r="BD14062" s="21"/>
      <c r="BE14062" s="21"/>
      <c r="BF14062" s="21"/>
      <c r="BG14062" s="21"/>
      <c r="BH14062" s="21"/>
      <c r="BI14062" s="21"/>
      <c r="BJ14062" s="21"/>
      <c r="BK14062" s="21"/>
      <c r="BL14062" s="21"/>
      <c r="BM14062" s="21"/>
      <c r="BN14062" s="21"/>
      <c r="BO14062" s="21"/>
      <c r="BP14062" s="21"/>
      <c r="BQ14062" s="21"/>
    </row>
    <row r="14063" spans="1:69">
      <c r="A14063" s="51"/>
    </row>
    <row r="14064" spans="1:69">
      <c r="A14064" s="51"/>
    </row>
    <row r="14065" spans="1:1">
      <c r="A14065" s="51"/>
    </row>
    <row r="14066" spans="1:1">
      <c r="A14066" s="51"/>
    </row>
    <row r="14067" spans="1:1">
      <c r="A14067" s="51"/>
    </row>
    <row r="14068" spans="1:1">
      <c r="A14068" s="51"/>
    </row>
    <row r="14069" spans="1:1">
      <c r="A14069" s="51"/>
    </row>
    <row r="14070" spans="1:1">
      <c r="A14070" s="51"/>
    </row>
    <row r="14071" spans="1:1">
      <c r="A14071" s="51"/>
    </row>
    <row r="14072" spans="1:1">
      <c r="A14072" s="51"/>
    </row>
    <row r="14073" spans="1:1">
      <c r="A14073" s="51"/>
    </row>
    <row r="14074" spans="1:1">
      <c r="A14074" s="51"/>
    </row>
    <row r="14075" spans="1:1">
      <c r="A14075" s="51"/>
    </row>
    <row r="14076" spans="1:1">
      <c r="A14076" s="51"/>
    </row>
    <row r="14077" spans="1:1">
      <c r="A14077" s="51"/>
    </row>
    <row r="14078" spans="1:1">
      <c r="A14078" s="51"/>
    </row>
    <row r="14079" spans="1:1">
      <c r="A14079" s="51"/>
    </row>
    <row r="14080" spans="1:1">
      <c r="A14080" s="51"/>
    </row>
    <row r="14081" spans="1:1">
      <c r="A14081" s="51"/>
    </row>
    <row r="14082" spans="1:1">
      <c r="A14082" s="51"/>
    </row>
    <row r="14083" spans="1:1">
      <c r="A14083" s="51"/>
    </row>
    <row r="14084" spans="1:1">
      <c r="A14084" s="51"/>
    </row>
    <row r="14085" spans="1:1">
      <c r="A14085" s="51"/>
    </row>
    <row r="14086" spans="1:1">
      <c r="A14086" s="51"/>
    </row>
    <row r="14087" spans="1:1">
      <c r="A14087" s="51"/>
    </row>
    <row r="14088" spans="1:1">
      <c r="A14088" s="51"/>
    </row>
    <row r="14089" spans="1:1">
      <c r="A14089" s="51"/>
    </row>
    <row r="14090" spans="1:1">
      <c r="A14090" s="51"/>
    </row>
    <row r="14091" spans="1:1">
      <c r="A14091" s="51"/>
    </row>
    <row r="14092" spans="1:1">
      <c r="A14092" s="51"/>
    </row>
    <row r="14093" spans="1:1">
      <c r="A14093" s="51"/>
    </row>
    <row r="14094" spans="1:1">
      <c r="A14094" s="51"/>
    </row>
    <row r="14095" spans="1:1">
      <c r="A14095" s="51"/>
    </row>
    <row r="14096" spans="1:1">
      <c r="A14096" s="51"/>
    </row>
    <row r="14097" spans="1:1">
      <c r="A14097" s="51"/>
    </row>
    <row r="14098" spans="1:1">
      <c r="A14098" s="51"/>
    </row>
    <row r="14099" spans="1:1">
      <c r="A14099" s="51"/>
    </row>
    <row r="14100" spans="1:1">
      <c r="A14100" s="51"/>
    </row>
    <row r="14101" spans="1:1">
      <c r="A14101" s="51"/>
    </row>
    <row r="14102" spans="1:1">
      <c r="A14102" s="51"/>
    </row>
    <row r="14103" spans="1:1">
      <c r="A14103" s="51"/>
    </row>
    <row r="14104" spans="1:1">
      <c r="A14104" s="51"/>
    </row>
    <row r="14105" spans="1:1">
      <c r="A14105" s="51"/>
    </row>
    <row r="14106" spans="1:1">
      <c r="A14106" s="51"/>
    </row>
    <row r="14107" spans="1:1">
      <c r="A14107" s="51"/>
    </row>
    <row r="14108" spans="1:1">
      <c r="A14108" s="51"/>
    </row>
    <row r="14109" spans="1:1">
      <c r="A14109" s="51"/>
    </row>
    <row r="14110" spans="1:1">
      <c r="A14110" s="51"/>
    </row>
    <row r="14111" spans="1:1">
      <c r="A14111" s="51"/>
    </row>
    <row r="14112" spans="1:1">
      <c r="A14112" s="51"/>
    </row>
    <row r="14113" spans="1:1">
      <c r="A14113" s="51"/>
    </row>
    <row r="14114" spans="1:1">
      <c r="A14114" s="51"/>
    </row>
    <row r="14115" spans="1:1">
      <c r="A14115" s="51"/>
    </row>
    <row r="14116" spans="1:1">
      <c r="A14116" s="51"/>
    </row>
    <row r="14117" spans="1:1">
      <c r="A14117" s="51"/>
    </row>
    <row r="14118" spans="1:1">
      <c r="A14118" s="51"/>
    </row>
    <row r="14119" spans="1:1">
      <c r="A14119" s="51"/>
    </row>
    <row r="14120" spans="1:1">
      <c r="A14120" s="51"/>
    </row>
    <row r="14121" spans="1:1">
      <c r="A14121" s="51"/>
    </row>
    <row r="14122" spans="1:1">
      <c r="A14122" s="51"/>
    </row>
    <row r="14123" spans="1:1">
      <c r="A14123" s="51"/>
    </row>
    <row r="14124" spans="1:1">
      <c r="A14124" s="51"/>
    </row>
    <row r="14125" spans="1:1">
      <c r="A14125" s="51"/>
    </row>
    <row r="14126" spans="1:1">
      <c r="A14126" s="51"/>
    </row>
    <row r="14127" spans="1:1">
      <c r="A14127" s="51"/>
    </row>
    <row r="14128" spans="1:1">
      <c r="A14128" s="51"/>
    </row>
    <row r="14129" spans="1:1">
      <c r="A14129" s="51"/>
    </row>
    <row r="14130" spans="1:1">
      <c r="A14130" s="51"/>
    </row>
    <row r="14131" spans="1:1">
      <c r="A14131" s="51"/>
    </row>
    <row r="14132" spans="1:1">
      <c r="A14132" s="51"/>
    </row>
    <row r="14133" spans="1:1">
      <c r="A14133" s="51"/>
    </row>
    <row r="14134" spans="1:1">
      <c r="A14134" s="51"/>
    </row>
    <row r="14135" spans="1:1">
      <c r="A14135" s="51"/>
    </row>
    <row r="14136" spans="1:1">
      <c r="A14136" s="51"/>
    </row>
    <row r="14137" spans="1:1">
      <c r="A14137" s="51"/>
    </row>
    <row r="14138" spans="1:1">
      <c r="A14138" s="51"/>
    </row>
    <row r="14139" spans="1:1">
      <c r="A14139" s="51"/>
    </row>
    <row r="14140" spans="1:1">
      <c r="A14140" s="51"/>
    </row>
    <row r="14141" spans="1:1">
      <c r="A14141" s="51"/>
    </row>
    <row r="14142" spans="1:1">
      <c r="A14142" s="51"/>
    </row>
    <row r="14143" spans="1:1">
      <c r="A14143" s="51"/>
    </row>
    <row r="14144" spans="1:1">
      <c r="A14144" s="51"/>
    </row>
    <row r="14145" spans="1:1">
      <c r="A14145" s="51"/>
    </row>
    <row r="14146" spans="1:1">
      <c r="A14146" s="51"/>
    </row>
    <row r="14147" spans="1:1">
      <c r="A14147" s="51"/>
    </row>
    <row r="14148" spans="1:1">
      <c r="A14148" s="51"/>
    </row>
    <row r="14149" spans="1:1">
      <c r="A14149" s="51"/>
    </row>
    <row r="14150" spans="1:1">
      <c r="A14150" s="51"/>
    </row>
    <row r="14151" spans="1:1">
      <c r="A14151" s="51"/>
    </row>
    <row r="14152" spans="1:1">
      <c r="A14152" s="51"/>
    </row>
    <row r="14153" spans="1:1">
      <c r="A14153" s="51"/>
    </row>
    <row r="14154" spans="1:1">
      <c r="A14154" s="51"/>
    </row>
    <row r="14155" spans="1:1">
      <c r="A14155" s="51"/>
    </row>
    <row r="14156" spans="1:1">
      <c r="A14156" s="51"/>
    </row>
    <row r="14157" spans="1:1">
      <c r="A14157" s="51"/>
    </row>
    <row r="14158" spans="1:1">
      <c r="A14158" s="51"/>
    </row>
    <row r="14159" spans="1:1">
      <c r="A14159" s="51"/>
    </row>
    <row r="14160" spans="1:1">
      <c r="A14160" s="51"/>
    </row>
    <row r="14161" spans="1:1">
      <c r="A14161" s="51"/>
    </row>
    <row r="14162" spans="1:1">
      <c r="A14162" s="51"/>
    </row>
    <row r="14163" spans="1:1">
      <c r="A14163" s="51"/>
    </row>
    <row r="14164" spans="1:1">
      <c r="A14164" s="51"/>
    </row>
    <row r="14165" spans="1:1">
      <c r="A14165" s="51"/>
    </row>
    <row r="14166" spans="1:1">
      <c r="A14166" s="51"/>
    </row>
    <row r="14167" spans="1:1">
      <c r="A14167" s="51"/>
    </row>
    <row r="14168" spans="1:1">
      <c r="A14168" s="51"/>
    </row>
    <row r="14169" spans="1:1">
      <c r="A14169" s="51"/>
    </row>
    <row r="14170" spans="1:1">
      <c r="A14170" s="51"/>
    </row>
    <row r="14171" spans="1:1">
      <c r="A14171" s="51"/>
    </row>
    <row r="14172" spans="1:1">
      <c r="A14172" s="51"/>
    </row>
    <row r="14173" spans="1:1">
      <c r="A14173" s="51"/>
    </row>
    <row r="14174" spans="1:1">
      <c r="A14174" s="51"/>
    </row>
    <row r="14175" spans="1:1">
      <c r="A14175" s="51"/>
    </row>
    <row r="14176" spans="1:1">
      <c r="A14176" s="51"/>
    </row>
    <row r="14177" spans="1:1">
      <c r="A14177" s="51"/>
    </row>
    <row r="14178" spans="1:1">
      <c r="A14178" s="51"/>
    </row>
    <row r="14179" spans="1:1">
      <c r="A14179" s="51"/>
    </row>
    <row r="14180" spans="1:1">
      <c r="A14180" s="51"/>
    </row>
    <row r="14181" spans="1:1">
      <c r="A14181" s="51"/>
    </row>
    <row r="14182" spans="1:1">
      <c r="A14182" s="51"/>
    </row>
    <row r="14183" spans="1:1">
      <c r="A14183" s="51"/>
    </row>
    <row r="14184" spans="1:1">
      <c r="A14184" s="51"/>
    </row>
    <row r="14185" spans="1:1">
      <c r="A14185" s="51"/>
    </row>
    <row r="14186" spans="1:1">
      <c r="A14186" s="51"/>
    </row>
    <row r="14187" spans="1:1">
      <c r="A14187" s="51"/>
    </row>
    <row r="14188" spans="1:1">
      <c r="A14188" s="51"/>
    </row>
    <row r="14189" spans="1:1">
      <c r="A14189" s="51"/>
    </row>
    <row r="14190" spans="1:1">
      <c r="A14190" s="51"/>
    </row>
    <row r="14191" spans="1:1">
      <c r="A14191" s="51"/>
    </row>
    <row r="14192" spans="1:1">
      <c r="A14192" s="51"/>
    </row>
    <row r="14193" spans="1:1">
      <c r="A14193" s="51"/>
    </row>
    <row r="14194" spans="1:1">
      <c r="A14194" s="51"/>
    </row>
    <row r="14195" spans="1:1">
      <c r="A14195" s="51"/>
    </row>
    <row r="14196" spans="1:1">
      <c r="A14196" s="51"/>
    </row>
    <row r="14197" spans="1:1">
      <c r="A14197" s="51"/>
    </row>
    <row r="14198" spans="1:1">
      <c r="A14198" s="51"/>
    </row>
    <row r="14199" spans="1:1">
      <c r="A14199" s="51"/>
    </row>
    <row r="14200" spans="1:1">
      <c r="A14200" s="51"/>
    </row>
    <row r="14201" spans="1:1">
      <c r="A14201" s="51"/>
    </row>
    <row r="14202" spans="1:1">
      <c r="A14202" s="51"/>
    </row>
    <row r="14203" spans="1:1">
      <c r="A14203" s="51"/>
    </row>
    <row r="14204" spans="1:1">
      <c r="A14204" s="51"/>
    </row>
    <row r="14205" spans="1:1">
      <c r="A14205" s="51"/>
    </row>
    <row r="14206" spans="1:1">
      <c r="A14206" s="51"/>
    </row>
    <row r="14207" spans="1:1">
      <c r="A14207" s="51"/>
    </row>
    <row r="14208" spans="1:1">
      <c r="A14208" s="51"/>
    </row>
    <row r="14209" spans="1:1">
      <c r="A14209" s="51"/>
    </row>
    <row r="14210" spans="1:1">
      <c r="A14210" s="51"/>
    </row>
    <row r="14211" spans="1:1">
      <c r="A14211" s="51"/>
    </row>
    <row r="14212" spans="1:1">
      <c r="A14212" s="51"/>
    </row>
    <row r="14213" spans="1:1">
      <c r="A14213" s="51"/>
    </row>
    <row r="14214" spans="1:1">
      <c r="A14214" s="51"/>
    </row>
    <row r="14215" spans="1:1">
      <c r="A14215" s="51"/>
    </row>
    <row r="14216" spans="1:1">
      <c r="A14216" s="51"/>
    </row>
    <row r="14217" spans="1:1">
      <c r="A14217" s="51"/>
    </row>
    <row r="14218" spans="1:1">
      <c r="A14218" s="51"/>
    </row>
    <row r="14219" spans="1:1">
      <c r="A14219" s="51"/>
    </row>
    <row r="14220" spans="1:1">
      <c r="A14220" s="51"/>
    </row>
    <row r="14221" spans="1:1">
      <c r="A14221" s="51"/>
    </row>
    <row r="14222" spans="1:1">
      <c r="A14222" s="51"/>
    </row>
    <row r="14223" spans="1:1">
      <c r="A14223" s="51"/>
    </row>
    <row r="14224" spans="1:1">
      <c r="A14224" s="51"/>
    </row>
    <row r="14225" spans="1:1">
      <c r="A14225" s="51"/>
    </row>
    <row r="14226" spans="1:1">
      <c r="A14226" s="51"/>
    </row>
    <row r="14227" spans="1:1">
      <c r="A14227" s="51"/>
    </row>
    <row r="14228" spans="1:1">
      <c r="A14228" s="51"/>
    </row>
    <row r="14229" spans="1:1">
      <c r="A14229" s="51"/>
    </row>
    <row r="14230" spans="1:1">
      <c r="A14230" s="51"/>
    </row>
    <row r="14231" spans="1:1">
      <c r="A14231" s="51"/>
    </row>
    <row r="14232" spans="1:1">
      <c r="A14232" s="51"/>
    </row>
    <row r="14233" spans="1:1">
      <c r="A14233" s="51"/>
    </row>
    <row r="14234" spans="1:1">
      <c r="A14234" s="51"/>
    </row>
    <row r="14235" spans="1:1">
      <c r="A14235" s="51"/>
    </row>
    <row r="14236" spans="1:1">
      <c r="A14236" s="51"/>
    </row>
    <row r="14237" spans="1:1">
      <c r="A14237" s="51"/>
    </row>
    <row r="14238" spans="1:1">
      <c r="A14238" s="51"/>
    </row>
    <row r="14239" spans="1:1">
      <c r="A14239" s="51"/>
    </row>
    <row r="14240" spans="1:1">
      <c r="A14240" s="51"/>
    </row>
    <row r="14241" spans="1:1">
      <c r="A14241" s="51"/>
    </row>
    <row r="14242" spans="1:1">
      <c r="A14242" s="51"/>
    </row>
    <row r="14243" spans="1:1">
      <c r="A14243" s="51"/>
    </row>
    <row r="14244" spans="1:1">
      <c r="A14244" s="51"/>
    </row>
    <row r="14245" spans="1:1">
      <c r="A14245" s="51"/>
    </row>
    <row r="14246" spans="1:1">
      <c r="A14246" s="51"/>
    </row>
    <row r="14247" spans="1:1">
      <c r="A14247" s="51"/>
    </row>
    <row r="14248" spans="1:1">
      <c r="A14248" s="51"/>
    </row>
    <row r="14249" spans="1:1">
      <c r="A14249" s="51"/>
    </row>
    <row r="14250" spans="1:1">
      <c r="A14250" s="51"/>
    </row>
    <row r="14251" spans="1:1">
      <c r="A14251" s="51"/>
    </row>
    <row r="14252" spans="1:1">
      <c r="A14252" s="51"/>
    </row>
    <row r="14253" spans="1:1">
      <c r="A14253" s="51"/>
    </row>
    <row r="14254" spans="1:1">
      <c r="A14254" s="51"/>
    </row>
    <row r="14255" spans="1:1">
      <c r="A14255" s="51"/>
    </row>
    <row r="14256" spans="1:1">
      <c r="A14256" s="51"/>
    </row>
    <row r="14257" spans="1:1">
      <c r="A14257" s="51"/>
    </row>
    <row r="14258" spans="1:1">
      <c r="A14258" s="51"/>
    </row>
    <row r="14259" spans="1:1">
      <c r="A14259" s="51"/>
    </row>
    <row r="14260" spans="1:1">
      <c r="A14260" s="51"/>
    </row>
    <row r="14261" spans="1:1">
      <c r="A14261" s="51"/>
    </row>
    <row r="14262" spans="1:1">
      <c r="A14262" s="51"/>
    </row>
    <row r="14263" spans="1:1">
      <c r="A14263" s="51"/>
    </row>
    <row r="14264" spans="1:1">
      <c r="A14264" s="51"/>
    </row>
    <row r="14265" spans="1:1">
      <c r="A14265" s="51"/>
    </row>
    <row r="14266" spans="1:1">
      <c r="A14266" s="51"/>
    </row>
    <row r="14267" spans="1:1">
      <c r="A14267" s="51"/>
    </row>
    <row r="14268" spans="1:1">
      <c r="A14268" s="51"/>
    </row>
    <row r="14269" spans="1:1">
      <c r="A14269" s="51"/>
    </row>
    <row r="14270" spans="1:1">
      <c r="A14270" s="51"/>
    </row>
    <row r="14271" spans="1:1">
      <c r="A14271" s="51"/>
    </row>
    <row r="14272" spans="1:1">
      <c r="A14272" s="51"/>
    </row>
    <row r="14273" spans="1:1">
      <c r="A14273" s="51"/>
    </row>
    <row r="14274" spans="1:1">
      <c r="A14274" s="51"/>
    </row>
    <row r="14275" spans="1:1">
      <c r="A14275" s="51"/>
    </row>
    <row r="14276" spans="1:1">
      <c r="A14276" s="51"/>
    </row>
    <row r="14277" spans="1:1">
      <c r="A14277" s="51"/>
    </row>
    <row r="14278" spans="1:1">
      <c r="A14278" s="51"/>
    </row>
    <row r="14279" spans="1:1">
      <c r="A14279" s="51"/>
    </row>
    <row r="14280" spans="1:1">
      <c r="A14280" s="51"/>
    </row>
    <row r="14281" spans="1:1">
      <c r="A14281" s="51"/>
    </row>
    <row r="14282" spans="1:1">
      <c r="A14282" s="51"/>
    </row>
    <row r="14283" spans="1:1">
      <c r="A14283" s="51"/>
    </row>
    <row r="14284" spans="1:1">
      <c r="A14284" s="51"/>
    </row>
    <row r="14285" spans="1:1">
      <c r="A14285" s="51"/>
    </row>
    <row r="14286" spans="1:1">
      <c r="A14286" s="51"/>
    </row>
    <row r="14287" spans="1:1">
      <c r="A14287" s="51"/>
    </row>
    <row r="14288" spans="1:1">
      <c r="A14288" s="51"/>
    </row>
    <row r="14289" spans="1:1">
      <c r="A14289" s="51"/>
    </row>
    <row r="14290" spans="1:1">
      <c r="A14290" s="51"/>
    </row>
    <row r="14291" spans="1:1">
      <c r="A14291" s="51"/>
    </row>
    <row r="14292" spans="1:1">
      <c r="A14292" s="51"/>
    </row>
    <row r="14293" spans="1:1">
      <c r="A14293" s="51"/>
    </row>
    <row r="14294" spans="1:1">
      <c r="A14294" s="51"/>
    </row>
    <row r="14295" spans="1:1">
      <c r="A14295" s="51"/>
    </row>
    <row r="14296" spans="1:1">
      <c r="A14296" s="51"/>
    </row>
    <row r="14297" spans="1:1">
      <c r="A14297" s="51"/>
    </row>
    <row r="14298" spans="1:1">
      <c r="A14298" s="51"/>
    </row>
    <row r="14299" spans="1:1">
      <c r="A14299" s="51"/>
    </row>
    <row r="14300" spans="1:1">
      <c r="A14300" s="51"/>
    </row>
    <row r="14301" spans="1:1">
      <c r="A14301" s="51"/>
    </row>
    <row r="14302" spans="1:1">
      <c r="A14302" s="51"/>
    </row>
    <row r="14303" spans="1:1">
      <c r="A14303" s="51"/>
    </row>
    <row r="14304" spans="1:1">
      <c r="A14304" s="51"/>
    </row>
    <row r="14305" spans="1:1">
      <c r="A14305" s="51"/>
    </row>
    <row r="14306" spans="1:1">
      <c r="A14306" s="51"/>
    </row>
    <row r="14307" spans="1:1">
      <c r="A14307" s="51"/>
    </row>
    <row r="14308" spans="1:1">
      <c r="A14308" s="51"/>
    </row>
    <row r="14309" spans="1:1">
      <c r="A14309" s="51"/>
    </row>
    <row r="14310" spans="1:1">
      <c r="A14310" s="51"/>
    </row>
    <row r="14311" spans="1:1">
      <c r="A14311" s="51"/>
    </row>
    <row r="14312" spans="1:1">
      <c r="A14312" s="51"/>
    </row>
    <row r="14313" spans="1:1">
      <c r="A14313" s="51"/>
    </row>
    <row r="14314" spans="1:1">
      <c r="A14314" s="51"/>
    </row>
    <row r="14315" spans="1:1">
      <c r="A14315" s="51"/>
    </row>
    <row r="14316" spans="1:1">
      <c r="A14316" s="51"/>
    </row>
    <row r="14317" spans="1:1">
      <c r="A14317" s="51"/>
    </row>
    <row r="14318" spans="1:1">
      <c r="A14318" s="51"/>
    </row>
    <row r="14319" spans="1:1">
      <c r="A14319" s="51"/>
    </row>
    <row r="14320" spans="1:1">
      <c r="A14320" s="51"/>
    </row>
    <row r="14321" spans="1:1">
      <c r="A14321" s="51"/>
    </row>
    <row r="14322" spans="1:1">
      <c r="A14322" s="51"/>
    </row>
    <row r="14323" spans="1:1">
      <c r="A14323" s="51"/>
    </row>
    <row r="14324" spans="1:1">
      <c r="A14324" s="51"/>
    </row>
    <row r="14325" spans="1:1">
      <c r="A14325" s="51"/>
    </row>
    <row r="14326" spans="1:1">
      <c r="A14326" s="51"/>
    </row>
    <row r="14327" spans="1:1">
      <c r="A14327" s="51"/>
    </row>
    <row r="14328" spans="1:1">
      <c r="A14328" s="51"/>
    </row>
    <row r="14329" spans="1:1">
      <c r="A14329" s="51"/>
    </row>
    <row r="14330" spans="1:1">
      <c r="A14330" s="51"/>
    </row>
    <row r="14331" spans="1:1">
      <c r="A14331" s="51"/>
    </row>
    <row r="14332" spans="1:1">
      <c r="A14332" s="51"/>
    </row>
    <row r="14333" spans="1:1">
      <c r="A14333" s="51"/>
    </row>
    <row r="14334" spans="1:1">
      <c r="A14334" s="51"/>
    </row>
    <row r="14335" spans="1:1">
      <c r="A14335" s="51"/>
    </row>
    <row r="14336" spans="1:1">
      <c r="A14336" s="51"/>
    </row>
    <row r="14337" spans="1:1">
      <c r="A14337" s="51"/>
    </row>
    <row r="14338" spans="1:1">
      <c r="A14338" s="51"/>
    </row>
    <row r="14339" spans="1:1">
      <c r="A14339" s="51"/>
    </row>
    <row r="14340" spans="1:1">
      <c r="A14340" s="51"/>
    </row>
    <row r="14341" spans="1:1">
      <c r="A14341" s="51"/>
    </row>
    <row r="14342" spans="1:1">
      <c r="A14342" s="51"/>
    </row>
    <row r="14343" spans="1:1">
      <c r="A14343" s="51"/>
    </row>
    <row r="14344" spans="1:1">
      <c r="A14344" s="51"/>
    </row>
    <row r="14345" spans="1:1">
      <c r="A14345" s="51"/>
    </row>
    <row r="14346" spans="1:1">
      <c r="A14346" s="51"/>
    </row>
    <row r="14347" spans="1:1">
      <c r="A14347" s="51"/>
    </row>
    <row r="14348" spans="1:1">
      <c r="A14348" s="51"/>
    </row>
    <row r="14349" spans="1:1">
      <c r="A14349" s="51"/>
    </row>
    <row r="14350" spans="1:1">
      <c r="A14350" s="51"/>
    </row>
    <row r="14351" spans="1:1">
      <c r="A14351" s="51"/>
    </row>
    <row r="14352" spans="1:1">
      <c r="A14352" s="51"/>
    </row>
    <row r="14353" spans="1:1">
      <c r="A14353" s="51"/>
    </row>
    <row r="14354" spans="1:1">
      <c r="A14354" s="51"/>
    </row>
    <row r="14355" spans="1:1">
      <c r="A14355" s="51"/>
    </row>
    <row r="14356" spans="1:1">
      <c r="A14356" s="51"/>
    </row>
    <row r="14357" spans="1:1">
      <c r="A14357" s="51"/>
    </row>
    <row r="14358" spans="1:1">
      <c r="A14358" s="51"/>
    </row>
    <row r="14359" spans="1:1">
      <c r="A14359" s="51"/>
    </row>
    <row r="14360" spans="1:1">
      <c r="A14360" s="51"/>
    </row>
    <row r="14361" spans="1:1">
      <c r="A14361" s="51"/>
    </row>
    <row r="14362" spans="1:1">
      <c r="A14362" s="51"/>
    </row>
    <row r="14363" spans="1:1">
      <c r="A14363" s="51"/>
    </row>
    <row r="14364" spans="1:1">
      <c r="A14364" s="51"/>
    </row>
    <row r="14365" spans="1:1">
      <c r="A14365" s="51"/>
    </row>
    <row r="14366" spans="1:1">
      <c r="A14366" s="51"/>
    </row>
    <row r="14367" spans="1:1">
      <c r="A14367" s="51"/>
    </row>
    <row r="14368" spans="1:1">
      <c r="A14368" s="51"/>
    </row>
    <row r="14369" spans="1:1">
      <c r="A14369" s="51"/>
    </row>
    <row r="14370" spans="1:1">
      <c r="A14370" s="51"/>
    </row>
    <row r="14371" spans="1:1">
      <c r="A14371" s="51"/>
    </row>
    <row r="14372" spans="1:1">
      <c r="A14372" s="51"/>
    </row>
    <row r="14373" spans="1:1">
      <c r="A14373" s="51"/>
    </row>
    <row r="14374" spans="1:1">
      <c r="A14374" s="51"/>
    </row>
    <row r="14375" spans="1:1">
      <c r="A14375" s="51"/>
    </row>
    <row r="14376" spans="1:1">
      <c r="A14376" s="51"/>
    </row>
    <row r="14377" spans="1:1">
      <c r="A14377" s="51"/>
    </row>
    <row r="14378" spans="1:1">
      <c r="A14378" s="51"/>
    </row>
    <row r="14379" spans="1:1">
      <c r="A14379" s="51"/>
    </row>
    <row r="14380" spans="1:1">
      <c r="A14380" s="51"/>
    </row>
    <row r="14381" spans="1:1">
      <c r="A14381" s="51"/>
    </row>
    <row r="14382" spans="1:1">
      <c r="A14382" s="51"/>
    </row>
    <row r="14383" spans="1:1">
      <c r="A14383" s="51"/>
    </row>
    <row r="14384" spans="1:1">
      <c r="A14384" s="51"/>
    </row>
    <row r="14385" spans="1:1">
      <c r="A14385" s="51"/>
    </row>
    <row r="14386" spans="1:1">
      <c r="A14386" s="51"/>
    </row>
    <row r="14387" spans="1:1">
      <c r="A14387" s="51"/>
    </row>
    <row r="14388" spans="1:1">
      <c r="A14388" s="51"/>
    </row>
    <row r="14389" spans="1:1">
      <c r="A14389" s="51"/>
    </row>
    <row r="14390" spans="1:1">
      <c r="A14390" s="51"/>
    </row>
    <row r="14391" spans="1:1">
      <c r="A14391" s="51"/>
    </row>
    <row r="14392" spans="1:1">
      <c r="A14392" s="51"/>
    </row>
    <row r="14393" spans="1:1">
      <c r="A14393" s="51"/>
    </row>
    <row r="14394" spans="1:1">
      <c r="A14394" s="51"/>
    </row>
    <row r="14395" spans="1:1">
      <c r="A14395" s="51"/>
    </row>
    <row r="14396" spans="1:1">
      <c r="A14396" s="51"/>
    </row>
    <row r="14397" spans="1:1">
      <c r="A14397" s="51"/>
    </row>
    <row r="14398" spans="1:1">
      <c r="A14398" s="51"/>
    </row>
    <row r="14399" spans="1:1">
      <c r="A14399" s="51"/>
    </row>
    <row r="14400" spans="1:1">
      <c r="A14400" s="51"/>
    </row>
    <row r="14401" spans="1:1">
      <c r="A14401" s="51"/>
    </row>
    <row r="14402" spans="1:1">
      <c r="A14402" s="51"/>
    </row>
    <row r="14403" spans="1:1">
      <c r="A14403" s="51"/>
    </row>
    <row r="14404" spans="1:1">
      <c r="A14404" s="51"/>
    </row>
    <row r="14405" spans="1:1">
      <c r="A14405" s="51"/>
    </row>
    <row r="14406" spans="1:1">
      <c r="A14406" s="51"/>
    </row>
    <row r="14407" spans="1:1">
      <c r="A14407" s="51"/>
    </row>
    <row r="14408" spans="1:1">
      <c r="A14408" s="51"/>
    </row>
    <row r="14409" spans="1:1">
      <c r="A14409" s="51"/>
    </row>
    <row r="14410" spans="1:1">
      <c r="A14410" s="51"/>
    </row>
    <row r="14411" spans="1:1">
      <c r="A14411" s="51"/>
    </row>
    <row r="14412" spans="1:1">
      <c r="A14412" s="51"/>
    </row>
    <row r="14413" spans="1:1">
      <c r="A14413" s="51"/>
    </row>
    <row r="14414" spans="1:1">
      <c r="A14414" s="51"/>
    </row>
    <row r="14415" spans="1:1">
      <c r="A14415" s="51"/>
    </row>
    <row r="14416" spans="1:1">
      <c r="A14416" s="51"/>
    </row>
    <row r="14417" spans="1:1">
      <c r="A14417" s="51"/>
    </row>
    <row r="14418" spans="1:1">
      <c r="A14418" s="51"/>
    </row>
    <row r="14419" spans="1:1">
      <c r="A14419" s="51"/>
    </row>
    <row r="14420" spans="1:1">
      <c r="A14420" s="51"/>
    </row>
    <row r="14421" spans="1:1">
      <c r="A14421" s="51"/>
    </row>
    <row r="14422" spans="1:1">
      <c r="A14422" s="51"/>
    </row>
    <row r="14423" spans="1:1">
      <c r="A14423" s="51"/>
    </row>
    <row r="14424" spans="1:1">
      <c r="A14424" s="51"/>
    </row>
    <row r="14425" spans="1:1">
      <c r="A14425" s="51"/>
    </row>
    <row r="14426" spans="1:1">
      <c r="A14426" s="51"/>
    </row>
    <row r="14427" spans="1:1">
      <c r="A14427" s="51"/>
    </row>
    <row r="14428" spans="1:1">
      <c r="A14428" s="51"/>
    </row>
    <row r="14429" spans="1:1">
      <c r="A14429" s="51"/>
    </row>
    <row r="14430" spans="1:1">
      <c r="A14430" s="51"/>
    </row>
    <row r="14431" spans="1:1">
      <c r="A14431" s="51"/>
    </row>
    <row r="14432" spans="1:1">
      <c r="A14432" s="51"/>
    </row>
    <row r="14433" spans="1:1">
      <c r="A14433" s="51"/>
    </row>
    <row r="14434" spans="1:1">
      <c r="A14434" s="51"/>
    </row>
    <row r="14435" spans="1:1">
      <c r="A14435" s="51"/>
    </row>
    <row r="14436" spans="1:1">
      <c r="A14436" s="51"/>
    </row>
    <row r="14437" spans="1:1">
      <c r="A14437" s="51"/>
    </row>
    <row r="14438" spans="1:1">
      <c r="A14438" s="51"/>
    </row>
    <row r="14439" spans="1:1">
      <c r="A14439" s="51"/>
    </row>
    <row r="14440" spans="1:1">
      <c r="A14440" s="51"/>
    </row>
    <row r="14441" spans="1:1">
      <c r="A14441" s="51"/>
    </row>
    <row r="14442" spans="1:1">
      <c r="A14442" s="51"/>
    </row>
    <row r="14443" spans="1:1">
      <c r="A14443" s="51"/>
    </row>
    <row r="14444" spans="1:1">
      <c r="A14444" s="51"/>
    </row>
    <row r="14445" spans="1:1">
      <c r="A14445" s="51"/>
    </row>
    <row r="14446" spans="1:1">
      <c r="A14446" s="51"/>
    </row>
    <row r="14447" spans="1:1">
      <c r="A14447" s="51"/>
    </row>
    <row r="14448" spans="1:1">
      <c r="A14448" s="51"/>
    </row>
    <row r="14449" spans="1:1">
      <c r="A14449" s="51"/>
    </row>
    <row r="14450" spans="1:1">
      <c r="A14450" s="51"/>
    </row>
    <row r="14451" spans="1:1">
      <c r="A14451" s="51"/>
    </row>
    <row r="14452" spans="1:1">
      <c r="A14452" s="51"/>
    </row>
    <row r="14453" spans="1:1">
      <c r="A14453" s="51"/>
    </row>
    <row r="14454" spans="1:1">
      <c r="A14454" s="51"/>
    </row>
    <row r="14455" spans="1:1">
      <c r="A14455" s="51"/>
    </row>
    <row r="14456" spans="1:1">
      <c r="A14456" s="51"/>
    </row>
    <row r="14457" spans="1:1">
      <c r="A14457" s="51"/>
    </row>
    <row r="14458" spans="1:1">
      <c r="A14458" s="51"/>
    </row>
    <row r="14459" spans="1:1">
      <c r="A14459" s="51"/>
    </row>
    <row r="14460" spans="1:1">
      <c r="A14460" s="51"/>
    </row>
    <row r="14461" spans="1:1">
      <c r="A14461" s="51"/>
    </row>
    <row r="14462" spans="1:1">
      <c r="A14462" s="51"/>
    </row>
    <row r="14463" spans="1:1">
      <c r="A14463" s="51"/>
    </row>
    <row r="14464" spans="1:1">
      <c r="A14464" s="51"/>
    </row>
    <row r="14465" spans="1:1">
      <c r="A14465" s="51"/>
    </row>
    <row r="14466" spans="1:1">
      <c r="A14466" s="51"/>
    </row>
    <row r="14467" spans="1:1">
      <c r="A14467" s="51"/>
    </row>
    <row r="14468" spans="1:1">
      <c r="A14468" s="51"/>
    </row>
    <row r="14469" spans="1:1">
      <c r="A14469" s="51"/>
    </row>
    <row r="14470" spans="1:1">
      <c r="A14470" s="51"/>
    </row>
    <row r="14471" spans="1:1">
      <c r="A14471" s="51"/>
    </row>
    <row r="14472" spans="1:1">
      <c r="A14472" s="51"/>
    </row>
    <row r="14473" spans="1:1">
      <c r="A14473" s="51"/>
    </row>
    <row r="14474" spans="1:1">
      <c r="A14474" s="51"/>
    </row>
    <row r="14475" spans="1:1">
      <c r="A14475" s="51"/>
    </row>
    <row r="14476" spans="1:1">
      <c r="A14476" s="51"/>
    </row>
    <row r="14477" spans="1:1">
      <c r="A14477" s="51"/>
    </row>
    <row r="14478" spans="1:1">
      <c r="A14478" s="51"/>
    </row>
    <row r="14479" spans="1:1">
      <c r="A14479" s="51"/>
    </row>
    <row r="14480" spans="1:1">
      <c r="A14480" s="51"/>
    </row>
    <row r="14481" spans="1:1">
      <c r="A14481" s="51"/>
    </row>
    <row r="14482" spans="1:1">
      <c r="A14482" s="51"/>
    </row>
    <row r="14483" spans="1:1">
      <c r="A14483" s="51"/>
    </row>
    <row r="14484" spans="1:1">
      <c r="A14484" s="51"/>
    </row>
    <row r="14485" spans="1:1">
      <c r="A14485" s="51"/>
    </row>
    <row r="14486" spans="1:1">
      <c r="A14486" s="51"/>
    </row>
    <row r="14487" spans="1:1">
      <c r="A14487" s="51"/>
    </row>
    <row r="14488" spans="1:1">
      <c r="A14488" s="51"/>
    </row>
    <row r="14489" spans="1:1">
      <c r="A14489" s="51"/>
    </row>
    <row r="14490" spans="1:1">
      <c r="A14490" s="51"/>
    </row>
    <row r="14491" spans="1:1">
      <c r="A14491" s="51"/>
    </row>
    <row r="14492" spans="1:1">
      <c r="A14492" s="51"/>
    </row>
    <row r="14493" spans="1:1">
      <c r="A14493" s="51"/>
    </row>
    <row r="14494" spans="1:1">
      <c r="A14494" s="51"/>
    </row>
    <row r="14495" spans="1:1">
      <c r="A14495" s="51"/>
    </row>
    <row r="14496" spans="1:1">
      <c r="A14496" s="51"/>
    </row>
    <row r="14497" spans="1:1">
      <c r="A14497" s="51"/>
    </row>
    <row r="14498" spans="1:1">
      <c r="A14498" s="51"/>
    </row>
    <row r="14499" spans="1:1">
      <c r="A14499" s="51"/>
    </row>
    <row r="14500" spans="1:1">
      <c r="A14500" s="51"/>
    </row>
    <row r="14501" spans="1:1">
      <c r="A14501" s="51"/>
    </row>
    <row r="14502" spans="1:1">
      <c r="A14502" s="51"/>
    </row>
    <row r="14503" spans="1:1">
      <c r="A14503" s="51"/>
    </row>
    <row r="14504" spans="1:1">
      <c r="A14504" s="51"/>
    </row>
    <row r="14505" spans="1:1">
      <c r="A14505" s="51"/>
    </row>
    <row r="14506" spans="1:1">
      <c r="A14506" s="51"/>
    </row>
    <row r="14507" spans="1:1">
      <c r="A14507" s="51"/>
    </row>
    <row r="14508" spans="1:1">
      <c r="A14508" s="51"/>
    </row>
    <row r="14509" spans="1:1">
      <c r="A14509" s="51"/>
    </row>
    <row r="14510" spans="1:1">
      <c r="A14510" s="51"/>
    </row>
    <row r="14511" spans="1:1">
      <c r="A14511" s="51"/>
    </row>
    <row r="14512" spans="1:1">
      <c r="A14512" s="51"/>
    </row>
    <row r="14513" spans="1:1">
      <c r="A14513" s="51"/>
    </row>
    <row r="14514" spans="1:1">
      <c r="A14514" s="51"/>
    </row>
    <row r="14515" spans="1:1">
      <c r="A14515" s="51"/>
    </row>
    <row r="14516" spans="1:1">
      <c r="A14516" s="51"/>
    </row>
    <row r="14517" spans="1:1">
      <c r="A14517" s="51"/>
    </row>
    <row r="14518" spans="1:1">
      <c r="A14518" s="51"/>
    </row>
    <row r="14519" spans="1:1">
      <c r="A14519" s="51"/>
    </row>
    <row r="14520" spans="1:1">
      <c r="A14520" s="51"/>
    </row>
    <row r="14521" spans="1:1">
      <c r="A14521" s="51"/>
    </row>
    <row r="14522" spans="1:1">
      <c r="A14522" s="51"/>
    </row>
    <row r="14523" spans="1:1">
      <c r="A14523" s="51"/>
    </row>
    <row r="14524" spans="1:1">
      <c r="A14524" s="51"/>
    </row>
    <row r="14525" spans="1:1">
      <c r="A14525" s="51"/>
    </row>
    <row r="14526" spans="1:1">
      <c r="A14526" s="51"/>
    </row>
    <row r="14527" spans="1:1">
      <c r="A14527" s="51"/>
    </row>
    <row r="14528" spans="1:1">
      <c r="A14528" s="51"/>
    </row>
    <row r="14529" spans="1:1">
      <c r="A14529" s="51"/>
    </row>
    <row r="14530" spans="1:1">
      <c r="A14530" s="51"/>
    </row>
    <row r="14531" spans="1:1">
      <c r="A14531" s="51"/>
    </row>
    <row r="14532" spans="1:1">
      <c r="A14532" s="51"/>
    </row>
    <row r="14533" spans="1:1">
      <c r="A14533" s="51"/>
    </row>
    <row r="14534" spans="1:1">
      <c r="A14534" s="51"/>
    </row>
    <row r="14535" spans="1:1">
      <c r="A14535" s="51"/>
    </row>
    <row r="14536" spans="1:1">
      <c r="A14536" s="51"/>
    </row>
    <row r="14537" spans="1:1">
      <c r="A14537" s="51"/>
    </row>
    <row r="14538" spans="1:1">
      <c r="A14538" s="51"/>
    </row>
    <row r="14539" spans="1:1">
      <c r="A14539" s="51"/>
    </row>
    <row r="14540" spans="1:1">
      <c r="A14540" s="51"/>
    </row>
    <row r="14541" spans="1:1">
      <c r="A14541" s="51"/>
    </row>
    <row r="14542" spans="1:1">
      <c r="A14542" s="51"/>
    </row>
    <row r="14543" spans="1:1">
      <c r="A14543" s="51"/>
    </row>
    <row r="14544" spans="1:1">
      <c r="A14544" s="51"/>
    </row>
    <row r="14545" spans="1:1">
      <c r="A14545" s="51"/>
    </row>
    <row r="14546" spans="1:1">
      <c r="A14546" s="51"/>
    </row>
    <row r="14547" spans="1:1">
      <c r="A14547" s="51"/>
    </row>
    <row r="14548" spans="1:1">
      <c r="A14548" s="51"/>
    </row>
    <row r="14549" spans="1:1">
      <c r="A14549" s="51"/>
    </row>
    <row r="14550" spans="1:1">
      <c r="A14550" s="51"/>
    </row>
    <row r="14551" spans="1:1">
      <c r="A14551" s="51"/>
    </row>
    <row r="14552" spans="1:1">
      <c r="A14552" s="51"/>
    </row>
    <row r="14553" spans="1:1">
      <c r="A14553" s="51"/>
    </row>
    <row r="14554" spans="1:1">
      <c r="A14554" s="51"/>
    </row>
    <row r="14555" spans="1:1">
      <c r="A14555" s="51"/>
    </row>
    <row r="14556" spans="1:1">
      <c r="A14556" s="51"/>
    </row>
    <row r="14557" spans="1:1">
      <c r="A14557" s="51"/>
    </row>
    <row r="14558" spans="1:1">
      <c r="A14558" s="51"/>
    </row>
    <row r="14559" spans="1:1">
      <c r="A14559" s="51"/>
    </row>
    <row r="14560" spans="1:1">
      <c r="A14560" s="51"/>
    </row>
    <row r="14561" spans="1:1">
      <c r="A14561" s="51"/>
    </row>
    <row r="14562" spans="1:1">
      <c r="A14562" s="51"/>
    </row>
    <row r="14563" spans="1:1">
      <c r="A14563" s="51"/>
    </row>
    <row r="14564" spans="1:1">
      <c r="A14564" s="51"/>
    </row>
    <row r="14565" spans="1:1">
      <c r="A14565" s="51"/>
    </row>
    <row r="14566" spans="1:1">
      <c r="A14566" s="51"/>
    </row>
    <row r="14567" spans="1:1">
      <c r="A14567" s="51"/>
    </row>
    <row r="14568" spans="1:1">
      <c r="A14568" s="51"/>
    </row>
    <row r="14569" spans="1:1">
      <c r="A14569" s="51"/>
    </row>
    <row r="14570" spans="1:1">
      <c r="A14570" s="51"/>
    </row>
    <row r="14571" spans="1:1">
      <c r="A14571" s="51"/>
    </row>
    <row r="14572" spans="1:1">
      <c r="A14572" s="51"/>
    </row>
    <row r="14573" spans="1:1">
      <c r="A14573" s="51"/>
    </row>
    <row r="14574" spans="1:1">
      <c r="A14574" s="51"/>
    </row>
    <row r="14575" spans="1:1">
      <c r="A14575" s="51"/>
    </row>
    <row r="14576" spans="1:1">
      <c r="A14576" s="51"/>
    </row>
    <row r="14577" spans="1:1">
      <c r="A14577" s="51"/>
    </row>
    <row r="14578" spans="1:1">
      <c r="A14578" s="51"/>
    </row>
    <row r="14579" spans="1:1">
      <c r="A14579" s="51"/>
    </row>
    <row r="14580" spans="1:1">
      <c r="A14580" s="51"/>
    </row>
    <row r="14581" spans="1:1">
      <c r="A14581" s="51"/>
    </row>
    <row r="14582" spans="1:1">
      <c r="A14582" s="51"/>
    </row>
    <row r="14583" spans="1:1">
      <c r="A14583" s="51"/>
    </row>
    <row r="14584" spans="1:1">
      <c r="A14584" s="51"/>
    </row>
    <row r="14585" spans="1:1">
      <c r="A14585" s="51"/>
    </row>
    <row r="14586" spans="1:1">
      <c r="A14586" s="51"/>
    </row>
    <row r="14587" spans="1:1">
      <c r="A14587" s="51"/>
    </row>
    <row r="14588" spans="1:1">
      <c r="A14588" s="51"/>
    </row>
    <row r="14589" spans="1:1">
      <c r="A14589" s="51"/>
    </row>
    <row r="14590" spans="1:1">
      <c r="A14590" s="51"/>
    </row>
    <row r="14591" spans="1:1">
      <c r="A14591" s="51"/>
    </row>
    <row r="14592" spans="1:1">
      <c r="A14592" s="51"/>
    </row>
    <row r="14593" spans="1:1">
      <c r="A14593" s="51"/>
    </row>
    <row r="14594" spans="1:1">
      <c r="A14594" s="51"/>
    </row>
    <row r="14595" spans="1:1">
      <c r="A14595" s="51"/>
    </row>
    <row r="14596" spans="1:1">
      <c r="A14596" s="51"/>
    </row>
    <row r="14597" spans="1:1">
      <c r="A14597" s="51"/>
    </row>
    <row r="14598" spans="1:1">
      <c r="A14598" s="51"/>
    </row>
    <row r="14599" spans="1:1">
      <c r="A14599" s="51"/>
    </row>
    <row r="14600" spans="1:1">
      <c r="A14600" s="51"/>
    </row>
    <row r="14601" spans="1:1">
      <c r="A14601" s="51"/>
    </row>
    <row r="14602" spans="1:1">
      <c r="A14602" s="51"/>
    </row>
    <row r="14603" spans="1:1">
      <c r="A14603" s="51"/>
    </row>
    <row r="14604" spans="1:1">
      <c r="A14604" s="51"/>
    </row>
    <row r="14605" spans="1:1">
      <c r="A14605" s="51"/>
    </row>
    <row r="14606" spans="1:1">
      <c r="A14606" s="51"/>
    </row>
    <row r="14607" spans="1:1">
      <c r="A14607" s="51"/>
    </row>
    <row r="14608" spans="1:1">
      <c r="A14608" s="51"/>
    </row>
    <row r="14609" spans="1:1">
      <c r="A14609" s="51"/>
    </row>
    <row r="14610" spans="1:1">
      <c r="A14610" s="51"/>
    </row>
    <row r="14611" spans="1:1">
      <c r="A14611" s="51"/>
    </row>
    <row r="14612" spans="1:1">
      <c r="A14612" s="51"/>
    </row>
    <row r="14613" spans="1:1">
      <c r="A14613" s="51"/>
    </row>
    <row r="14614" spans="1:1">
      <c r="A14614" s="51"/>
    </row>
    <row r="14615" spans="1:1">
      <c r="A14615" s="51"/>
    </row>
    <row r="14616" spans="1:1">
      <c r="A14616" s="51"/>
    </row>
    <row r="14617" spans="1:1">
      <c r="A14617" s="51"/>
    </row>
    <row r="14618" spans="1:1">
      <c r="A14618" s="51"/>
    </row>
    <row r="14619" spans="1:1">
      <c r="A14619" s="51"/>
    </row>
    <row r="14620" spans="1:1">
      <c r="A14620" s="51"/>
    </row>
    <row r="14621" spans="1:1">
      <c r="A14621" s="51"/>
    </row>
    <row r="14622" spans="1:1">
      <c r="A14622" s="51"/>
    </row>
    <row r="14623" spans="1:1">
      <c r="A14623" s="51"/>
    </row>
    <row r="14624" spans="1:1">
      <c r="A14624" s="51"/>
    </row>
    <row r="14625" spans="1:1">
      <c r="A14625" s="51"/>
    </row>
    <row r="14626" spans="1:1">
      <c r="A14626" s="51"/>
    </row>
    <row r="14627" spans="1:1">
      <c r="A14627" s="51"/>
    </row>
    <row r="14628" spans="1:1">
      <c r="A14628" s="51"/>
    </row>
    <row r="14629" spans="1:1">
      <c r="A14629" s="51"/>
    </row>
    <row r="14630" spans="1:1">
      <c r="A14630" s="51"/>
    </row>
    <row r="14631" spans="1:1">
      <c r="A14631" s="51"/>
    </row>
    <row r="14632" spans="1:1">
      <c r="A14632" s="51"/>
    </row>
    <row r="14633" spans="1:1">
      <c r="A14633" s="51"/>
    </row>
    <row r="14634" spans="1:1">
      <c r="A14634" s="51"/>
    </row>
    <row r="14635" spans="1:1">
      <c r="A14635" s="51"/>
    </row>
    <row r="14636" spans="1:1">
      <c r="A14636" s="51"/>
    </row>
    <row r="14637" spans="1:1">
      <c r="A14637" s="51"/>
    </row>
    <row r="14638" spans="1:1">
      <c r="A14638" s="51"/>
    </row>
    <row r="14639" spans="1:1">
      <c r="A14639" s="51"/>
    </row>
    <row r="14640" spans="1:1">
      <c r="A14640" s="51"/>
    </row>
    <row r="14641" spans="1:1">
      <c r="A14641" s="51"/>
    </row>
    <row r="14642" spans="1:1">
      <c r="A14642" s="51"/>
    </row>
    <row r="14643" spans="1:1">
      <c r="A14643" s="51"/>
    </row>
    <row r="14644" spans="1:1">
      <c r="A14644" s="51"/>
    </row>
    <row r="14645" spans="1:1">
      <c r="A14645" s="51"/>
    </row>
    <row r="14646" spans="1:1">
      <c r="A14646" s="51"/>
    </row>
    <row r="14647" spans="1:1">
      <c r="A14647" s="51"/>
    </row>
    <row r="14648" spans="1:1">
      <c r="A14648" s="51"/>
    </row>
    <row r="14649" spans="1:1">
      <c r="A14649" s="51"/>
    </row>
    <row r="14650" spans="1:1">
      <c r="A14650" s="51"/>
    </row>
    <row r="14651" spans="1:1">
      <c r="A14651" s="51"/>
    </row>
    <row r="14652" spans="1:1">
      <c r="A14652" s="51"/>
    </row>
    <row r="14653" spans="1:1">
      <c r="A14653" s="51"/>
    </row>
    <row r="14654" spans="1:1">
      <c r="A14654" s="51"/>
    </row>
    <row r="14655" spans="1:1">
      <c r="A14655" s="51"/>
    </row>
    <row r="14656" spans="1:1">
      <c r="A14656" s="51"/>
    </row>
    <row r="14657" spans="1:1">
      <c r="A14657" s="51"/>
    </row>
    <row r="14658" spans="1:1">
      <c r="A14658" s="51"/>
    </row>
    <row r="14659" spans="1:1">
      <c r="A14659" s="51"/>
    </row>
    <row r="14660" spans="1:1">
      <c r="A14660" s="51"/>
    </row>
    <row r="14661" spans="1:1">
      <c r="A14661" s="51"/>
    </row>
    <row r="14662" spans="1:1">
      <c r="A14662" s="51"/>
    </row>
    <row r="14663" spans="1:1">
      <c r="A14663" s="51"/>
    </row>
    <row r="14664" spans="1:1">
      <c r="A14664" s="51"/>
    </row>
    <row r="14665" spans="1:1">
      <c r="A14665" s="51"/>
    </row>
    <row r="14666" spans="1:1">
      <c r="A14666" s="51"/>
    </row>
    <row r="14667" spans="1:1">
      <c r="A14667" s="51"/>
    </row>
    <row r="14668" spans="1:1">
      <c r="A14668" s="51"/>
    </row>
    <row r="14669" spans="1:1">
      <c r="A14669" s="51"/>
    </row>
    <row r="14670" spans="1:1">
      <c r="A14670" s="51"/>
    </row>
    <row r="14671" spans="1:1">
      <c r="A14671" s="51"/>
    </row>
    <row r="14672" spans="1:1">
      <c r="A14672" s="51"/>
    </row>
    <row r="14673" spans="1:1">
      <c r="A14673" s="51"/>
    </row>
    <row r="14674" spans="1:1">
      <c r="A14674" s="51"/>
    </row>
    <row r="14675" spans="1:1">
      <c r="A14675" s="51"/>
    </row>
    <row r="14676" spans="1:1">
      <c r="A14676" s="51"/>
    </row>
    <row r="14677" spans="1:1">
      <c r="A14677" s="51"/>
    </row>
    <row r="14678" spans="1:1">
      <c r="A14678" s="51"/>
    </row>
    <row r="14679" spans="1:1">
      <c r="A14679" s="51"/>
    </row>
    <row r="14680" spans="1:1">
      <c r="A14680" s="51"/>
    </row>
    <row r="14681" spans="1:1">
      <c r="A14681" s="51"/>
    </row>
    <row r="14682" spans="1:1">
      <c r="A14682" s="51"/>
    </row>
    <row r="14683" spans="1:1">
      <c r="A14683" s="51"/>
    </row>
    <row r="14684" spans="1:1">
      <c r="A14684" s="51"/>
    </row>
    <row r="14685" spans="1:1">
      <c r="A14685" s="51"/>
    </row>
    <row r="14686" spans="1:1">
      <c r="A14686" s="51"/>
    </row>
    <row r="14687" spans="1:1">
      <c r="A14687" s="51"/>
    </row>
    <row r="14688" spans="1:1">
      <c r="A14688" s="51"/>
    </row>
    <row r="14689" spans="1:1">
      <c r="A14689" s="51"/>
    </row>
    <row r="14690" spans="1:1">
      <c r="A14690" s="51"/>
    </row>
    <row r="14691" spans="1:1">
      <c r="A14691" s="51"/>
    </row>
    <row r="14692" spans="1:1">
      <c r="A14692" s="51"/>
    </row>
    <row r="14693" spans="1:1">
      <c r="A14693" s="51"/>
    </row>
    <row r="14694" spans="1:1">
      <c r="A14694" s="51"/>
    </row>
    <row r="14695" spans="1:1">
      <c r="A14695" s="51"/>
    </row>
    <row r="14696" spans="1:1">
      <c r="A14696" s="51"/>
    </row>
    <row r="14697" spans="1:1">
      <c r="A14697" s="51"/>
    </row>
    <row r="14698" spans="1:1">
      <c r="A14698" s="51"/>
    </row>
    <row r="14699" spans="1:1">
      <c r="A14699" s="51"/>
    </row>
    <row r="14700" spans="1:1">
      <c r="A14700" s="51"/>
    </row>
    <row r="14701" spans="1:1">
      <c r="A14701" s="51"/>
    </row>
    <row r="14702" spans="1:1">
      <c r="A14702" s="51"/>
    </row>
    <row r="14703" spans="1:1">
      <c r="A14703" s="51"/>
    </row>
    <row r="14704" spans="1:1">
      <c r="A14704" s="51"/>
    </row>
    <row r="14705" spans="1:1">
      <c r="A14705" s="51"/>
    </row>
    <row r="14706" spans="1:1">
      <c r="A14706" s="51"/>
    </row>
    <row r="14707" spans="1:1">
      <c r="A14707" s="51"/>
    </row>
    <row r="14708" spans="1:1">
      <c r="A14708" s="51"/>
    </row>
    <row r="14709" spans="1:1">
      <c r="A14709" s="51"/>
    </row>
    <row r="14710" spans="1:1">
      <c r="A14710" s="51"/>
    </row>
    <row r="14711" spans="1:1">
      <c r="A14711" s="51"/>
    </row>
    <row r="14712" spans="1:1">
      <c r="A14712" s="51"/>
    </row>
    <row r="14713" spans="1:1">
      <c r="A14713" s="51"/>
    </row>
    <row r="14714" spans="1:1">
      <c r="A14714" s="51"/>
    </row>
    <row r="14715" spans="1:1">
      <c r="A14715" s="51"/>
    </row>
    <row r="14716" spans="1:1">
      <c r="A14716" s="51"/>
    </row>
    <row r="14717" spans="1:1">
      <c r="A14717" s="51"/>
    </row>
    <row r="14718" spans="1:1">
      <c r="A14718" s="51"/>
    </row>
    <row r="14719" spans="1:1">
      <c r="A14719" s="51"/>
    </row>
    <row r="14720" spans="1:1">
      <c r="A14720" s="51"/>
    </row>
    <row r="14721" spans="1:1">
      <c r="A14721" s="51"/>
    </row>
    <row r="14722" spans="1:1">
      <c r="A14722" s="51"/>
    </row>
    <row r="14723" spans="1:1">
      <c r="A14723" s="51"/>
    </row>
    <row r="14724" spans="1:1">
      <c r="A14724" s="51"/>
    </row>
    <row r="14725" spans="1:1">
      <c r="A14725" s="51"/>
    </row>
    <row r="14726" spans="1:1">
      <c r="A14726" s="51"/>
    </row>
    <row r="14727" spans="1:1">
      <c r="A14727" s="51"/>
    </row>
    <row r="14728" spans="1:1">
      <c r="A14728" s="51"/>
    </row>
    <row r="14729" spans="1:1">
      <c r="A14729" s="51"/>
    </row>
    <row r="14730" spans="1:1">
      <c r="A14730" s="51"/>
    </row>
    <row r="14731" spans="1:1">
      <c r="A14731" s="51"/>
    </row>
    <row r="14732" spans="1:1">
      <c r="A14732" s="51"/>
    </row>
    <row r="14733" spans="1:1">
      <c r="A14733" s="51"/>
    </row>
    <row r="14734" spans="1:1">
      <c r="A14734" s="51"/>
    </row>
    <row r="14735" spans="1:1">
      <c r="A14735" s="51"/>
    </row>
    <row r="14736" spans="1:1">
      <c r="A14736" s="51"/>
    </row>
    <row r="14737" spans="1:1">
      <c r="A14737" s="51"/>
    </row>
    <row r="14738" spans="1:1">
      <c r="A14738" s="51"/>
    </row>
    <row r="14739" spans="1:1">
      <c r="A14739" s="51"/>
    </row>
    <row r="14740" spans="1:1">
      <c r="A14740" s="51"/>
    </row>
    <row r="14741" spans="1:1">
      <c r="A14741" s="51"/>
    </row>
    <row r="14742" spans="1:1">
      <c r="A14742" s="51"/>
    </row>
    <row r="14743" spans="1:1">
      <c r="A14743" s="51"/>
    </row>
    <row r="14744" spans="1:1">
      <c r="A14744" s="51"/>
    </row>
    <row r="14745" spans="1:1">
      <c r="A14745" s="51"/>
    </row>
    <row r="14746" spans="1:1">
      <c r="A14746" s="51"/>
    </row>
    <row r="14747" spans="1:1">
      <c r="A14747" s="51"/>
    </row>
    <row r="14748" spans="1:1">
      <c r="A14748" s="51"/>
    </row>
    <row r="14749" spans="1:1">
      <c r="A14749" s="51"/>
    </row>
    <row r="14750" spans="1:1">
      <c r="A14750" s="51"/>
    </row>
    <row r="14751" spans="1:1">
      <c r="A14751" s="51"/>
    </row>
    <row r="14752" spans="1:1">
      <c r="A14752" s="51"/>
    </row>
    <row r="14753" spans="1:1">
      <c r="A14753" s="51"/>
    </row>
    <row r="14754" spans="1:1">
      <c r="A14754" s="51"/>
    </row>
    <row r="14755" spans="1:1">
      <c r="A14755" s="51"/>
    </row>
    <row r="14756" spans="1:1">
      <c r="A14756" s="51"/>
    </row>
    <row r="14757" spans="1:1">
      <c r="A14757" s="51"/>
    </row>
    <row r="14758" spans="1:1">
      <c r="A14758" s="51"/>
    </row>
    <row r="14759" spans="1:1">
      <c r="A14759" s="51"/>
    </row>
    <row r="14760" spans="1:1">
      <c r="A14760" s="51"/>
    </row>
    <row r="14761" spans="1:1">
      <c r="A14761" s="51"/>
    </row>
    <row r="14762" spans="1:1">
      <c r="A14762" s="51"/>
    </row>
    <row r="14763" spans="1:1">
      <c r="A14763" s="51"/>
    </row>
    <row r="14764" spans="1:1">
      <c r="A14764" s="51"/>
    </row>
    <row r="14765" spans="1:1">
      <c r="A14765" s="51"/>
    </row>
    <row r="14766" spans="1:1">
      <c r="A14766" s="51"/>
    </row>
    <row r="14767" spans="1:1">
      <c r="A14767" s="51"/>
    </row>
    <row r="14768" spans="1:1">
      <c r="A14768" s="51"/>
    </row>
    <row r="14769" spans="1:1">
      <c r="A14769" s="51"/>
    </row>
    <row r="14770" spans="1:1">
      <c r="A14770" s="51"/>
    </row>
    <row r="14771" spans="1:1">
      <c r="A14771" s="51"/>
    </row>
    <row r="14772" spans="1:1">
      <c r="A14772" s="51"/>
    </row>
    <row r="14773" spans="1:1">
      <c r="A14773" s="51"/>
    </row>
    <row r="14774" spans="1:1">
      <c r="A14774" s="51"/>
    </row>
    <row r="14775" spans="1:1">
      <c r="A14775" s="51"/>
    </row>
    <row r="14776" spans="1:1">
      <c r="A14776" s="51"/>
    </row>
    <row r="14777" spans="1:1">
      <c r="A14777" s="51"/>
    </row>
    <row r="14778" spans="1:1">
      <c r="A14778" s="51"/>
    </row>
    <row r="14779" spans="1:1">
      <c r="A14779" s="51"/>
    </row>
    <row r="14780" spans="1:1">
      <c r="A14780" s="51"/>
    </row>
    <row r="14781" spans="1:1">
      <c r="A14781" s="51"/>
    </row>
    <row r="14782" spans="1:1">
      <c r="A14782" s="51"/>
    </row>
    <row r="14783" spans="1:1">
      <c r="A14783" s="51"/>
    </row>
    <row r="14784" spans="1:1">
      <c r="A14784" s="51"/>
    </row>
    <row r="14785" spans="1:1">
      <c r="A14785" s="51"/>
    </row>
    <row r="14786" spans="1:1">
      <c r="A14786" s="51"/>
    </row>
    <row r="14787" spans="1:1">
      <c r="A14787" s="51"/>
    </row>
    <row r="14788" spans="1:1">
      <c r="A14788" s="51"/>
    </row>
    <row r="14789" spans="1:1">
      <c r="A14789" s="51"/>
    </row>
    <row r="14790" spans="1:1">
      <c r="A14790" s="51"/>
    </row>
    <row r="14791" spans="1:1">
      <c r="A14791" s="51"/>
    </row>
    <row r="14792" spans="1:1">
      <c r="A14792" s="51"/>
    </row>
    <row r="14793" spans="1:1">
      <c r="A14793" s="51"/>
    </row>
    <row r="14794" spans="1:1">
      <c r="A14794" s="51"/>
    </row>
    <row r="14795" spans="1:1">
      <c r="A14795" s="51"/>
    </row>
    <row r="14796" spans="1:1">
      <c r="A14796" s="51"/>
    </row>
    <row r="14797" spans="1:1">
      <c r="A14797" s="51"/>
    </row>
    <row r="14798" spans="1:1">
      <c r="A14798" s="51"/>
    </row>
    <row r="14799" spans="1:1">
      <c r="A14799" s="51"/>
    </row>
    <row r="14800" spans="1:1">
      <c r="A14800" s="51"/>
    </row>
    <row r="14801" spans="1:1">
      <c r="A14801" s="51"/>
    </row>
    <row r="14802" spans="1:1">
      <c r="A14802" s="51"/>
    </row>
    <row r="14803" spans="1:1">
      <c r="A14803" s="51"/>
    </row>
    <row r="14804" spans="1:1">
      <c r="A14804" s="51"/>
    </row>
    <row r="14805" spans="1:1">
      <c r="A14805" s="51"/>
    </row>
    <row r="14806" spans="1:1">
      <c r="A14806" s="51"/>
    </row>
    <row r="14807" spans="1:1">
      <c r="A14807" s="51"/>
    </row>
    <row r="14808" spans="1:1">
      <c r="A14808" s="51"/>
    </row>
    <row r="14809" spans="1:1">
      <c r="A14809" s="51"/>
    </row>
    <row r="14810" spans="1:1">
      <c r="A14810" s="51"/>
    </row>
    <row r="14811" spans="1:1">
      <c r="A14811" s="51"/>
    </row>
    <row r="14812" spans="1:1">
      <c r="A14812" s="51"/>
    </row>
    <row r="14813" spans="1:1">
      <c r="A14813" s="51"/>
    </row>
    <row r="14814" spans="1:1">
      <c r="A14814" s="51"/>
    </row>
    <row r="14815" spans="1:1">
      <c r="A14815" s="51"/>
    </row>
    <row r="14816" spans="1:1">
      <c r="A14816" s="51"/>
    </row>
    <row r="14817" spans="1:1">
      <c r="A14817" s="51"/>
    </row>
    <row r="14818" spans="1:1">
      <c r="A14818" s="51"/>
    </row>
    <row r="14819" spans="1:1">
      <c r="A14819" s="51"/>
    </row>
    <row r="14820" spans="1:1">
      <c r="A14820" s="51"/>
    </row>
    <row r="14821" spans="1:1">
      <c r="A14821" s="51"/>
    </row>
    <row r="14822" spans="1:1">
      <c r="A14822" s="51"/>
    </row>
    <row r="14823" spans="1:1">
      <c r="A14823" s="51"/>
    </row>
    <row r="14824" spans="1:1">
      <c r="A14824" s="51"/>
    </row>
    <row r="14825" spans="1:1">
      <c r="A14825" s="51"/>
    </row>
    <row r="14826" spans="1:1">
      <c r="A14826" s="51"/>
    </row>
    <row r="14827" spans="1:1">
      <c r="A14827" s="51"/>
    </row>
    <row r="14828" spans="1:1">
      <c r="A14828" s="51"/>
    </row>
    <row r="14829" spans="1:1">
      <c r="A14829" s="51"/>
    </row>
    <row r="14830" spans="1:1">
      <c r="A14830" s="51"/>
    </row>
    <row r="14831" spans="1:1">
      <c r="A14831" s="51"/>
    </row>
    <row r="14832" spans="1:1">
      <c r="A14832" s="51"/>
    </row>
    <row r="14833" spans="1:1">
      <c r="A14833" s="51"/>
    </row>
    <row r="14834" spans="1:1">
      <c r="A14834" s="51"/>
    </row>
    <row r="14835" spans="1:1">
      <c r="A14835" s="51"/>
    </row>
    <row r="14836" spans="1:1">
      <c r="A14836" s="51"/>
    </row>
    <row r="14837" spans="1:1">
      <c r="A14837" s="51"/>
    </row>
    <row r="14838" spans="1:1">
      <c r="A14838" s="51"/>
    </row>
    <row r="14839" spans="1:1">
      <c r="A14839" s="51"/>
    </row>
    <row r="14840" spans="1:1">
      <c r="A14840" s="51"/>
    </row>
    <row r="14841" spans="1:1">
      <c r="A14841" s="51"/>
    </row>
    <row r="14842" spans="1:1">
      <c r="A14842" s="51"/>
    </row>
    <row r="14843" spans="1:1">
      <c r="A14843" s="51"/>
    </row>
    <row r="14844" spans="1:1">
      <c r="A14844" s="51"/>
    </row>
    <row r="14845" spans="1:1">
      <c r="A14845" s="51"/>
    </row>
    <row r="14846" spans="1:1">
      <c r="A14846" s="51"/>
    </row>
    <row r="14847" spans="1:1">
      <c r="A14847" s="51"/>
    </row>
    <row r="14848" spans="1:1">
      <c r="A14848" s="51"/>
    </row>
    <row r="14849" spans="1:1">
      <c r="A14849" s="51"/>
    </row>
    <row r="14850" spans="1:1">
      <c r="A14850" s="51"/>
    </row>
    <row r="14851" spans="1:1">
      <c r="A14851" s="51"/>
    </row>
    <row r="14852" spans="1:1">
      <c r="A14852" s="51"/>
    </row>
    <row r="14853" spans="1:1">
      <c r="A14853" s="51"/>
    </row>
    <row r="14854" spans="1:1">
      <c r="A14854" s="51"/>
    </row>
    <row r="14855" spans="1:1">
      <c r="A14855" s="51"/>
    </row>
    <row r="14856" spans="1:1">
      <c r="A14856" s="51"/>
    </row>
    <row r="14857" spans="1:1">
      <c r="A14857" s="51"/>
    </row>
    <row r="14858" spans="1:1">
      <c r="A14858" s="51"/>
    </row>
    <row r="14859" spans="1:1">
      <c r="A14859" s="51"/>
    </row>
    <row r="14860" spans="1:1">
      <c r="A14860" s="51"/>
    </row>
    <row r="14861" spans="1:1">
      <c r="A14861" s="51"/>
    </row>
    <row r="14862" spans="1:1">
      <c r="A14862" s="51"/>
    </row>
    <row r="14863" spans="1:1">
      <c r="A14863" s="51"/>
    </row>
    <row r="14864" spans="1:1">
      <c r="A14864" s="51"/>
    </row>
    <row r="14865" spans="1:1">
      <c r="A14865" s="51"/>
    </row>
    <row r="14866" spans="1:1">
      <c r="A14866" s="51"/>
    </row>
    <row r="14867" spans="1:1">
      <c r="A14867" s="51"/>
    </row>
    <row r="14868" spans="1:1">
      <c r="A14868" s="51"/>
    </row>
    <row r="14869" spans="1:1">
      <c r="A14869" s="51"/>
    </row>
    <row r="14870" spans="1:1">
      <c r="A14870" s="51"/>
    </row>
    <row r="14871" spans="1:1">
      <c r="A14871" s="51"/>
    </row>
    <row r="14872" spans="1:1">
      <c r="A14872" s="51"/>
    </row>
    <row r="14873" spans="1:1">
      <c r="A14873" s="51"/>
    </row>
    <row r="14874" spans="1:1">
      <c r="A14874" s="51"/>
    </row>
    <row r="14875" spans="1:1">
      <c r="A14875" s="51"/>
    </row>
    <row r="14876" spans="1:1">
      <c r="A14876" s="51"/>
    </row>
    <row r="14877" spans="1:1">
      <c r="A14877" s="51"/>
    </row>
    <row r="14878" spans="1:1">
      <c r="A14878" s="51"/>
    </row>
    <row r="14879" spans="1:1">
      <c r="A14879" s="51"/>
    </row>
    <row r="14880" spans="1:1">
      <c r="A14880" s="51"/>
    </row>
    <row r="14881" spans="1:1">
      <c r="A14881" s="51"/>
    </row>
    <row r="14882" spans="1:1">
      <c r="A14882" s="51"/>
    </row>
    <row r="14883" spans="1:1">
      <c r="A14883" s="51"/>
    </row>
    <row r="14884" spans="1:1">
      <c r="A14884" s="51"/>
    </row>
    <row r="14885" spans="1:1">
      <c r="A14885" s="51"/>
    </row>
    <row r="14886" spans="1:1">
      <c r="A14886" s="51"/>
    </row>
    <row r="14887" spans="1:1">
      <c r="A14887" s="51"/>
    </row>
    <row r="14888" spans="1:1">
      <c r="A14888" s="51"/>
    </row>
    <row r="14889" spans="1:1">
      <c r="A14889" s="51"/>
    </row>
    <row r="14890" spans="1:1">
      <c r="A14890" s="51"/>
    </row>
    <row r="14891" spans="1:1">
      <c r="A14891" s="51"/>
    </row>
    <row r="14892" spans="1:1">
      <c r="A14892" s="51"/>
    </row>
    <row r="14893" spans="1:1">
      <c r="A14893" s="51"/>
    </row>
    <row r="14894" spans="1:1">
      <c r="A14894" s="51"/>
    </row>
    <row r="14895" spans="1:1">
      <c r="A14895" s="51"/>
    </row>
    <row r="14896" spans="1:1">
      <c r="A14896" s="51"/>
    </row>
    <row r="14897" spans="1:1">
      <c r="A14897" s="51"/>
    </row>
    <row r="14898" spans="1:1">
      <c r="A14898" s="51"/>
    </row>
    <row r="14899" spans="1:1">
      <c r="A14899" s="51"/>
    </row>
    <row r="14900" spans="1:1">
      <c r="A14900" s="51"/>
    </row>
    <row r="14901" spans="1:1">
      <c r="A14901" s="51"/>
    </row>
    <row r="14902" spans="1:1">
      <c r="A14902" s="51"/>
    </row>
    <row r="14903" spans="1:1">
      <c r="A14903" s="51"/>
    </row>
    <row r="14904" spans="1:1">
      <c r="A14904" s="51"/>
    </row>
    <row r="14905" spans="1:1">
      <c r="A14905" s="51"/>
    </row>
    <row r="14906" spans="1:1">
      <c r="A14906" s="51"/>
    </row>
    <row r="14907" spans="1:1">
      <c r="A14907" s="51"/>
    </row>
    <row r="14908" spans="1:1">
      <c r="A14908" s="51"/>
    </row>
    <row r="14909" spans="1:1">
      <c r="A14909" s="51"/>
    </row>
    <row r="14910" spans="1:1">
      <c r="A14910" s="51"/>
    </row>
    <row r="14911" spans="1:1">
      <c r="A14911" s="51"/>
    </row>
    <row r="14912" spans="1:1">
      <c r="A14912" s="51"/>
    </row>
    <row r="14913" spans="1:1">
      <c r="A14913" s="51"/>
    </row>
    <row r="14914" spans="1:1">
      <c r="A14914" s="51"/>
    </row>
    <row r="14915" spans="1:1">
      <c r="A14915" s="51"/>
    </row>
    <row r="14916" spans="1:1">
      <c r="A14916" s="51"/>
    </row>
    <row r="14917" spans="1:1">
      <c r="A14917" s="51"/>
    </row>
    <row r="14918" spans="1:1">
      <c r="A14918" s="51"/>
    </row>
    <row r="14919" spans="1:1">
      <c r="A14919" s="51"/>
    </row>
    <row r="14920" spans="1:1">
      <c r="A14920" s="51"/>
    </row>
    <row r="14921" spans="1:1">
      <c r="A14921" s="51"/>
    </row>
    <row r="14922" spans="1:1">
      <c r="A14922" s="51"/>
    </row>
    <row r="14923" spans="1:1">
      <c r="A14923" s="51"/>
    </row>
    <row r="14924" spans="1:1">
      <c r="A14924" s="51"/>
    </row>
    <row r="14925" spans="1:1">
      <c r="A14925" s="51"/>
    </row>
    <row r="14926" spans="1:1">
      <c r="A14926" s="51"/>
    </row>
    <row r="14927" spans="1:1">
      <c r="A14927" s="51"/>
    </row>
    <row r="14928" spans="1:1">
      <c r="A14928" s="51"/>
    </row>
    <row r="14929" spans="1:1">
      <c r="A14929" s="51"/>
    </row>
    <row r="14930" spans="1:1">
      <c r="A14930" s="51"/>
    </row>
    <row r="14931" spans="1:1">
      <c r="A14931" s="51"/>
    </row>
    <row r="14932" spans="1:1">
      <c r="A14932" s="51"/>
    </row>
    <row r="14933" spans="1:1">
      <c r="A14933" s="51"/>
    </row>
    <row r="14934" spans="1:1">
      <c r="A14934" s="51"/>
    </row>
    <row r="14935" spans="1:1">
      <c r="A14935" s="51"/>
    </row>
    <row r="14936" spans="1:1">
      <c r="A14936" s="51"/>
    </row>
    <row r="14937" spans="1:1">
      <c r="A14937" s="51"/>
    </row>
    <row r="14938" spans="1:1">
      <c r="A14938" s="51"/>
    </row>
    <row r="14939" spans="1:1">
      <c r="A14939" s="51"/>
    </row>
    <row r="14940" spans="1:1">
      <c r="A14940" s="51"/>
    </row>
    <row r="14941" spans="1:1">
      <c r="A14941" s="51"/>
    </row>
    <row r="14942" spans="1:1">
      <c r="A14942" s="51"/>
    </row>
    <row r="14943" spans="1:1">
      <c r="A14943" s="51"/>
    </row>
    <row r="14944" spans="1:1">
      <c r="A14944" s="51"/>
    </row>
    <row r="14945" spans="1:1">
      <c r="A14945" s="51"/>
    </row>
    <row r="14946" spans="1:1">
      <c r="A14946" s="51"/>
    </row>
    <row r="14947" spans="1:1">
      <c r="A14947" s="51"/>
    </row>
    <row r="14948" spans="1:1">
      <c r="A14948" s="51"/>
    </row>
    <row r="14949" spans="1:1">
      <c r="A14949" s="51"/>
    </row>
    <row r="14950" spans="1:1">
      <c r="A14950" s="51"/>
    </row>
    <row r="14951" spans="1:1">
      <c r="A14951" s="51"/>
    </row>
    <row r="14952" spans="1:1">
      <c r="A14952" s="51"/>
    </row>
    <row r="14953" spans="1:1">
      <c r="A14953" s="51"/>
    </row>
    <row r="14954" spans="1:1">
      <c r="A14954" s="51"/>
    </row>
    <row r="14955" spans="1:1">
      <c r="A14955" s="51"/>
    </row>
    <row r="14956" spans="1:1">
      <c r="A14956" s="51"/>
    </row>
    <row r="14957" spans="1:1">
      <c r="A14957" s="51"/>
    </row>
    <row r="14958" spans="1:1">
      <c r="A14958" s="51"/>
    </row>
    <row r="14959" spans="1:1">
      <c r="A14959" s="51"/>
    </row>
    <row r="14960" spans="1:1">
      <c r="A14960" s="51"/>
    </row>
    <row r="14961" spans="1:1">
      <c r="A14961" s="51"/>
    </row>
    <row r="14962" spans="1:1">
      <c r="A14962" s="51"/>
    </row>
    <row r="14963" spans="1:1">
      <c r="A14963" s="51"/>
    </row>
    <row r="14964" spans="1:1">
      <c r="A14964" s="51"/>
    </row>
    <row r="14965" spans="1:1">
      <c r="A14965" s="51"/>
    </row>
    <row r="14966" spans="1:1">
      <c r="A14966" s="51"/>
    </row>
    <row r="14967" spans="1:1">
      <c r="A14967" s="51"/>
    </row>
    <row r="14968" spans="1:1">
      <c r="A14968" s="51"/>
    </row>
    <row r="14969" spans="1:1">
      <c r="A14969" s="51"/>
    </row>
    <row r="14970" spans="1:1">
      <c r="A14970" s="51"/>
    </row>
    <row r="14971" spans="1:1">
      <c r="A14971" s="51"/>
    </row>
    <row r="14972" spans="1:1">
      <c r="A14972" s="51"/>
    </row>
    <row r="14973" spans="1:1">
      <c r="A14973" s="51"/>
    </row>
    <row r="14974" spans="1:1">
      <c r="A14974" s="51"/>
    </row>
    <row r="14975" spans="1:1">
      <c r="A14975" s="51"/>
    </row>
    <row r="14976" spans="1:1">
      <c r="A14976" s="51"/>
    </row>
    <row r="14977" spans="1:1">
      <c r="A14977" s="51"/>
    </row>
    <row r="14978" spans="1:1">
      <c r="A14978" s="51"/>
    </row>
    <row r="14979" spans="1:1">
      <c r="A14979" s="51"/>
    </row>
    <row r="14980" spans="1:1">
      <c r="A14980" s="51"/>
    </row>
    <row r="14981" spans="1:1">
      <c r="A14981" s="51"/>
    </row>
    <row r="14982" spans="1:1">
      <c r="A14982" s="51"/>
    </row>
    <row r="14983" spans="1:1">
      <c r="A14983" s="51"/>
    </row>
    <row r="14984" spans="1:1">
      <c r="A14984" s="51"/>
    </row>
    <row r="14985" spans="1:1">
      <c r="A14985" s="51"/>
    </row>
    <row r="14986" spans="1:1">
      <c r="A14986" s="51"/>
    </row>
    <row r="14987" spans="1:1">
      <c r="A14987" s="51"/>
    </row>
    <row r="14988" spans="1:1">
      <c r="A14988" s="51"/>
    </row>
    <row r="14989" spans="1:1">
      <c r="A14989" s="51"/>
    </row>
    <row r="14990" spans="1:1">
      <c r="A14990" s="51"/>
    </row>
    <row r="14991" spans="1:1">
      <c r="A14991" s="51"/>
    </row>
    <row r="14992" spans="1:1">
      <c r="A14992" s="51"/>
    </row>
    <row r="14993" spans="1:1">
      <c r="A14993" s="51"/>
    </row>
    <row r="14994" spans="1:1">
      <c r="A14994" s="51"/>
    </row>
    <row r="14995" spans="1:1">
      <c r="A14995" s="51"/>
    </row>
    <row r="14996" spans="1:1">
      <c r="A14996" s="51"/>
    </row>
    <row r="14997" spans="1:1">
      <c r="A14997" s="51"/>
    </row>
    <row r="14998" spans="1:1">
      <c r="A14998" s="51"/>
    </row>
    <row r="14999" spans="1:1">
      <c r="A14999" s="51"/>
    </row>
    <row r="15000" spans="1:1">
      <c r="A15000" s="51"/>
    </row>
    <row r="15001" spans="1:1">
      <c r="A15001" s="51"/>
    </row>
    <row r="15002" spans="1:1">
      <c r="A15002" s="51"/>
    </row>
    <row r="15003" spans="1:1">
      <c r="A15003" s="51"/>
    </row>
    <row r="15004" spans="1:1">
      <c r="A15004" s="51"/>
    </row>
    <row r="15005" spans="1:1">
      <c r="A15005" s="51"/>
    </row>
    <row r="15006" spans="1:1">
      <c r="A15006" s="51"/>
    </row>
    <row r="15007" spans="1:1">
      <c r="A15007" s="51"/>
    </row>
    <row r="15008" spans="1:1">
      <c r="A15008" s="51"/>
    </row>
    <row r="15009" spans="1:1">
      <c r="A15009" s="51"/>
    </row>
    <row r="15010" spans="1:1">
      <c r="A15010" s="51"/>
    </row>
    <row r="15011" spans="1:1">
      <c r="A15011" s="51"/>
    </row>
    <row r="15012" spans="1:1">
      <c r="A15012" s="51"/>
    </row>
    <row r="15013" spans="1:1">
      <c r="A15013" s="51"/>
    </row>
    <row r="15014" spans="1:1">
      <c r="A15014" s="51"/>
    </row>
    <row r="15015" spans="1:1">
      <c r="A15015" s="51"/>
    </row>
    <row r="15016" spans="1:1">
      <c r="A15016" s="51"/>
    </row>
    <row r="15017" spans="1:1">
      <c r="A15017" s="51"/>
    </row>
    <row r="15018" spans="1:1">
      <c r="A15018" s="51"/>
    </row>
    <row r="15019" spans="1:1">
      <c r="A15019" s="51"/>
    </row>
    <row r="15020" spans="1:1">
      <c r="A15020" s="51"/>
    </row>
    <row r="15021" spans="1:1">
      <c r="A15021" s="51"/>
    </row>
    <row r="15022" spans="1:1">
      <c r="A15022" s="51"/>
    </row>
    <row r="15023" spans="1:1">
      <c r="A15023" s="51"/>
    </row>
    <row r="15024" spans="1:1">
      <c r="A15024" s="51"/>
    </row>
    <row r="15025" spans="1:1">
      <c r="A15025" s="51"/>
    </row>
    <row r="15026" spans="1:1">
      <c r="A15026" s="51"/>
    </row>
    <row r="15027" spans="1:1">
      <c r="A15027" s="51"/>
    </row>
    <row r="15028" spans="1:1">
      <c r="A15028" s="51"/>
    </row>
    <row r="15029" spans="1:1">
      <c r="A15029" s="51"/>
    </row>
    <row r="15030" spans="1:1">
      <c r="A15030" s="51"/>
    </row>
    <row r="15031" spans="1:1">
      <c r="A15031" s="51"/>
    </row>
    <row r="15032" spans="1:1">
      <c r="A15032" s="51"/>
    </row>
    <row r="15033" spans="1:1">
      <c r="A15033" s="51"/>
    </row>
    <row r="15034" spans="1:1">
      <c r="A15034" s="51"/>
    </row>
    <row r="15035" spans="1:1">
      <c r="A15035" s="51"/>
    </row>
    <row r="15036" spans="1:1">
      <c r="A15036" s="51"/>
    </row>
    <row r="15037" spans="1:1">
      <c r="A15037" s="51"/>
    </row>
    <row r="15038" spans="1:1">
      <c r="A15038" s="51"/>
    </row>
    <row r="15039" spans="1:1">
      <c r="A15039" s="51"/>
    </row>
    <row r="15040" spans="1:1">
      <c r="A15040" s="51"/>
    </row>
    <row r="15041" spans="1:1">
      <c r="A15041" s="51"/>
    </row>
    <row r="15042" spans="1:1">
      <c r="A15042" s="51"/>
    </row>
    <row r="15043" spans="1:1">
      <c r="A15043" s="51"/>
    </row>
    <row r="15044" spans="1:1">
      <c r="A15044" s="51"/>
    </row>
    <row r="15045" spans="1:1">
      <c r="A15045" s="51"/>
    </row>
    <row r="15046" spans="1:1">
      <c r="A15046" s="51"/>
    </row>
    <row r="15047" spans="1:1">
      <c r="A15047" s="51"/>
    </row>
    <row r="15048" spans="1:1">
      <c r="A15048" s="51"/>
    </row>
    <row r="15049" spans="1:1">
      <c r="A15049" s="51"/>
    </row>
    <row r="15050" spans="1:1">
      <c r="A15050" s="51"/>
    </row>
    <row r="15051" spans="1:1">
      <c r="A15051" s="51"/>
    </row>
    <row r="15052" spans="1:1">
      <c r="A15052" s="51"/>
    </row>
    <row r="15053" spans="1:1">
      <c r="A15053" s="51"/>
    </row>
    <row r="15054" spans="1:1">
      <c r="A15054" s="51"/>
    </row>
    <row r="15055" spans="1:1">
      <c r="A15055" s="51"/>
    </row>
    <row r="15056" spans="1:1">
      <c r="A15056" s="51"/>
    </row>
    <row r="15057" spans="1:1">
      <c r="A15057" s="51"/>
    </row>
    <row r="15058" spans="1:1">
      <c r="A15058" s="51"/>
    </row>
    <row r="15059" spans="1:1">
      <c r="A15059" s="51"/>
    </row>
    <row r="15060" spans="1:1">
      <c r="A15060" s="51"/>
    </row>
    <row r="15061" spans="1:1">
      <c r="A15061" s="51"/>
    </row>
    <row r="15062" spans="1:1">
      <c r="A15062" s="51"/>
    </row>
    <row r="15063" spans="1:1">
      <c r="A15063" s="51"/>
    </row>
    <row r="15064" spans="1:1">
      <c r="A15064" s="51"/>
    </row>
    <row r="15065" spans="1:1">
      <c r="A15065" s="51"/>
    </row>
    <row r="15066" spans="1:1">
      <c r="A15066" s="51"/>
    </row>
    <row r="15067" spans="1:1">
      <c r="A15067" s="51"/>
    </row>
    <row r="15068" spans="1:1">
      <c r="A15068" s="51"/>
    </row>
    <row r="15069" spans="1:1">
      <c r="A15069" s="51"/>
    </row>
    <row r="15070" spans="1:1">
      <c r="A15070" s="51"/>
    </row>
    <row r="15071" spans="1:1">
      <c r="A15071" s="51"/>
    </row>
    <row r="15072" spans="1:1">
      <c r="A15072" s="51"/>
    </row>
    <row r="15073" spans="1:1">
      <c r="A15073" s="51"/>
    </row>
    <row r="15074" spans="1:1">
      <c r="A15074" s="51"/>
    </row>
    <row r="15075" spans="1:1">
      <c r="A15075" s="51"/>
    </row>
    <row r="15076" spans="1:1">
      <c r="A15076" s="51"/>
    </row>
    <row r="15077" spans="1:1">
      <c r="A15077" s="51"/>
    </row>
    <row r="15078" spans="1:1">
      <c r="A15078" s="51"/>
    </row>
    <row r="15079" spans="1:1">
      <c r="A15079" s="51"/>
    </row>
    <row r="15080" spans="1:1">
      <c r="A15080" s="51"/>
    </row>
    <row r="15081" spans="1:1">
      <c r="A15081" s="51"/>
    </row>
    <row r="15082" spans="1:1">
      <c r="A15082" s="51"/>
    </row>
    <row r="15083" spans="1:1">
      <c r="A15083" s="51"/>
    </row>
    <row r="15084" spans="1:1">
      <c r="A15084" s="51"/>
    </row>
    <row r="15085" spans="1:1">
      <c r="A15085" s="51"/>
    </row>
    <row r="15086" spans="1:1">
      <c r="A15086" s="51"/>
    </row>
    <row r="15087" spans="1:1">
      <c r="A15087" s="51"/>
    </row>
    <row r="15088" spans="1:1">
      <c r="A15088" s="51"/>
    </row>
    <row r="15089" spans="1:1">
      <c r="A15089" s="51"/>
    </row>
    <row r="15090" spans="1:1">
      <c r="A15090" s="51"/>
    </row>
    <row r="15091" spans="1:1">
      <c r="A15091" s="51"/>
    </row>
    <row r="15092" spans="1:1">
      <c r="A15092" s="51"/>
    </row>
    <row r="15093" spans="1:1">
      <c r="A15093" s="51"/>
    </row>
    <row r="15094" spans="1:1">
      <c r="A15094" s="51"/>
    </row>
    <row r="15095" spans="1:1">
      <c r="A15095" s="51"/>
    </row>
    <row r="15096" spans="1:1">
      <c r="A15096" s="51"/>
    </row>
    <row r="15097" spans="1:1">
      <c r="A15097" s="51"/>
    </row>
    <row r="15098" spans="1:1">
      <c r="A15098" s="51"/>
    </row>
    <row r="15099" spans="1:1">
      <c r="A15099" s="51"/>
    </row>
    <row r="15100" spans="1:1">
      <c r="A15100" s="51"/>
    </row>
    <row r="15101" spans="1:1">
      <c r="A15101" s="51"/>
    </row>
    <row r="15102" spans="1:1">
      <c r="A15102" s="51"/>
    </row>
    <row r="15103" spans="1:1">
      <c r="A15103" s="51"/>
    </row>
    <row r="15104" spans="1:1">
      <c r="A15104" s="51"/>
    </row>
    <row r="15105" spans="1:1">
      <c r="A15105" s="51"/>
    </row>
    <row r="15106" spans="1:1">
      <c r="A15106" s="51"/>
    </row>
    <row r="15107" spans="1:1">
      <c r="A15107" s="51"/>
    </row>
    <row r="15108" spans="1:1">
      <c r="A15108" s="51"/>
    </row>
    <row r="15109" spans="1:1">
      <c r="A15109" s="51"/>
    </row>
    <row r="15110" spans="1:1">
      <c r="A15110" s="51"/>
    </row>
    <row r="15111" spans="1:1">
      <c r="A15111" s="51"/>
    </row>
    <row r="15112" spans="1:1">
      <c r="A15112" s="51"/>
    </row>
    <row r="15113" spans="1:1">
      <c r="A15113" s="51"/>
    </row>
    <row r="15114" spans="1:1">
      <c r="A15114" s="51"/>
    </row>
    <row r="15115" spans="1:1">
      <c r="A15115" s="51"/>
    </row>
    <row r="15116" spans="1:1">
      <c r="A15116" s="51"/>
    </row>
    <row r="15117" spans="1:1">
      <c r="A15117" s="51"/>
    </row>
    <row r="15118" spans="1:1">
      <c r="A15118" s="51"/>
    </row>
    <row r="15119" spans="1:1">
      <c r="A15119" s="51"/>
    </row>
    <row r="15120" spans="1:1">
      <c r="A15120" s="51"/>
    </row>
    <row r="15121" spans="1:1">
      <c r="A15121" s="51"/>
    </row>
    <row r="15122" spans="1:1">
      <c r="A15122" s="51"/>
    </row>
    <row r="15123" spans="1:1">
      <c r="A15123" s="51"/>
    </row>
    <row r="15124" spans="1:1">
      <c r="A15124" s="51"/>
    </row>
    <row r="15125" spans="1:1">
      <c r="A15125" s="51"/>
    </row>
    <row r="15126" spans="1:1">
      <c r="A15126" s="51"/>
    </row>
    <row r="15127" spans="1:1">
      <c r="A15127" s="51"/>
    </row>
    <row r="15128" spans="1:1">
      <c r="A15128" s="51"/>
    </row>
    <row r="15129" spans="1:1">
      <c r="A15129" s="51"/>
    </row>
    <row r="15130" spans="1:1">
      <c r="A15130" s="51"/>
    </row>
    <row r="15131" spans="1:1">
      <c r="A15131" s="51"/>
    </row>
    <row r="15132" spans="1:1">
      <c r="A15132" s="51"/>
    </row>
    <row r="15133" spans="1:1">
      <c r="A15133" s="51"/>
    </row>
    <row r="15134" spans="1:1">
      <c r="A15134" s="51"/>
    </row>
    <row r="15135" spans="1:1">
      <c r="A15135" s="51"/>
    </row>
    <row r="15136" spans="1:1">
      <c r="A15136" s="51"/>
    </row>
    <row r="15137" spans="1:1">
      <c r="A15137" s="51"/>
    </row>
    <row r="15138" spans="1:1">
      <c r="A15138" s="51"/>
    </row>
    <row r="15139" spans="1:1">
      <c r="A15139" s="51"/>
    </row>
    <row r="15140" spans="1:1">
      <c r="A15140" s="51"/>
    </row>
    <row r="15141" spans="1:1">
      <c r="A15141" s="51"/>
    </row>
    <row r="15142" spans="1:1">
      <c r="A15142" s="51"/>
    </row>
    <row r="15143" spans="1:1">
      <c r="A15143" s="51"/>
    </row>
    <row r="15144" spans="1:1">
      <c r="A15144" s="51"/>
    </row>
    <row r="15145" spans="1:1">
      <c r="A15145" s="51"/>
    </row>
    <row r="15146" spans="1:1">
      <c r="A15146" s="51"/>
    </row>
    <row r="15147" spans="1:1">
      <c r="A15147" s="51"/>
    </row>
    <row r="15148" spans="1:1">
      <c r="A15148" s="51"/>
    </row>
    <row r="15149" spans="1:1">
      <c r="A15149" s="51"/>
    </row>
    <row r="15150" spans="1:1">
      <c r="A15150" s="51"/>
    </row>
    <row r="15151" spans="1:1">
      <c r="A15151" s="51"/>
    </row>
    <row r="15152" spans="1:1">
      <c r="A15152" s="51"/>
    </row>
    <row r="15153" spans="1:1">
      <c r="A15153" s="51"/>
    </row>
    <row r="15154" spans="1:1">
      <c r="A15154" s="51"/>
    </row>
    <row r="15155" spans="1:1">
      <c r="A15155" s="51"/>
    </row>
    <row r="15156" spans="1:1">
      <c r="A15156" s="51"/>
    </row>
    <row r="15157" spans="1:1">
      <c r="A15157" s="51"/>
    </row>
    <row r="15158" spans="1:1">
      <c r="A15158" s="51"/>
    </row>
    <row r="15159" spans="1:1">
      <c r="A15159" s="51"/>
    </row>
    <row r="15160" spans="1:1">
      <c r="A15160" s="51"/>
    </row>
    <row r="15161" spans="1:1">
      <c r="A15161" s="51"/>
    </row>
    <row r="15162" spans="1:1">
      <c r="A15162" s="51"/>
    </row>
    <row r="15163" spans="1:1">
      <c r="A15163" s="51"/>
    </row>
    <row r="15164" spans="1:1">
      <c r="A15164" s="51"/>
    </row>
    <row r="15165" spans="1:1">
      <c r="A15165" s="51"/>
    </row>
    <row r="15166" spans="1:1">
      <c r="A15166" s="51"/>
    </row>
    <row r="15167" spans="1:1">
      <c r="A15167" s="51"/>
    </row>
    <row r="15168" spans="1:1">
      <c r="A15168" s="51"/>
    </row>
    <row r="15169" spans="1:1">
      <c r="A15169" s="51"/>
    </row>
    <row r="15170" spans="1:1">
      <c r="A15170" s="51"/>
    </row>
    <row r="15171" spans="1:1">
      <c r="A15171" s="51"/>
    </row>
    <row r="15172" spans="1:1">
      <c r="A15172" s="51"/>
    </row>
    <row r="15173" spans="1:1">
      <c r="A15173" s="51"/>
    </row>
    <row r="15174" spans="1:1">
      <c r="A15174" s="51"/>
    </row>
    <row r="15175" spans="1:1">
      <c r="A15175" s="51"/>
    </row>
    <row r="15176" spans="1:1">
      <c r="A15176" s="51"/>
    </row>
    <row r="15177" spans="1:1">
      <c r="A15177" s="51"/>
    </row>
    <row r="15178" spans="1:1">
      <c r="A15178" s="51"/>
    </row>
    <row r="15179" spans="1:1">
      <c r="A15179" s="51"/>
    </row>
    <row r="15180" spans="1:1">
      <c r="A15180" s="51"/>
    </row>
    <row r="15181" spans="1:1">
      <c r="A15181" s="51"/>
    </row>
    <row r="15182" spans="1:1">
      <c r="A15182" s="51"/>
    </row>
    <row r="15183" spans="1:1">
      <c r="A15183" s="51"/>
    </row>
    <row r="15184" spans="1:1">
      <c r="A15184" s="51"/>
    </row>
    <row r="15185" spans="1:1">
      <c r="A15185" s="51"/>
    </row>
    <row r="15186" spans="1:1">
      <c r="A15186" s="51"/>
    </row>
    <row r="15187" spans="1:1">
      <c r="A15187" s="51"/>
    </row>
    <row r="15188" spans="1:1">
      <c r="A15188" s="51"/>
    </row>
    <row r="15189" spans="1:1">
      <c r="A15189" s="51"/>
    </row>
    <row r="15190" spans="1:1">
      <c r="A15190" s="51"/>
    </row>
    <row r="15191" spans="1:1">
      <c r="A15191" s="51"/>
    </row>
    <row r="15192" spans="1:1">
      <c r="A15192" s="51"/>
    </row>
    <row r="15193" spans="1:1">
      <c r="A15193" s="51"/>
    </row>
    <row r="15194" spans="1:1">
      <c r="A15194" s="51"/>
    </row>
    <row r="15195" spans="1:1">
      <c r="A15195" s="51"/>
    </row>
    <row r="15196" spans="1:1">
      <c r="A15196" s="51"/>
    </row>
    <row r="15197" spans="1:1">
      <c r="A15197" s="51"/>
    </row>
    <row r="15198" spans="1:1">
      <c r="A15198" s="51"/>
    </row>
    <row r="15199" spans="1:1">
      <c r="A15199" s="51"/>
    </row>
    <row r="15200" spans="1:1">
      <c r="A15200" s="51"/>
    </row>
    <row r="15201" spans="1:1">
      <c r="A15201" s="51"/>
    </row>
    <row r="15202" spans="1:1">
      <c r="A15202" s="51"/>
    </row>
    <row r="15203" spans="1:1">
      <c r="A15203" s="51"/>
    </row>
    <row r="15204" spans="1:1">
      <c r="A15204" s="51"/>
    </row>
    <row r="15205" spans="1:1">
      <c r="A15205" s="51"/>
    </row>
    <row r="15206" spans="1:1">
      <c r="A15206" s="51"/>
    </row>
    <row r="15207" spans="1:1">
      <c r="A15207" s="51"/>
    </row>
    <row r="15208" spans="1:1">
      <c r="A15208" s="51"/>
    </row>
    <row r="15209" spans="1:1">
      <c r="A15209" s="51"/>
    </row>
    <row r="15210" spans="1:1">
      <c r="A15210" s="51"/>
    </row>
    <row r="15211" spans="1:1">
      <c r="A15211" s="51"/>
    </row>
    <row r="15212" spans="1:1">
      <c r="A15212" s="51"/>
    </row>
    <row r="15213" spans="1:1">
      <c r="A15213" s="51"/>
    </row>
    <row r="15214" spans="1:1">
      <c r="A15214" s="51"/>
    </row>
    <row r="15215" spans="1:1">
      <c r="A15215" s="51"/>
    </row>
    <row r="15216" spans="1:1">
      <c r="A15216" s="51"/>
    </row>
    <row r="15217" spans="1:1">
      <c r="A15217" s="51"/>
    </row>
    <row r="15218" spans="1:1">
      <c r="A15218" s="51"/>
    </row>
    <row r="15219" spans="1:1">
      <c r="A15219" s="51"/>
    </row>
    <row r="15220" spans="1:1">
      <c r="A15220" s="51"/>
    </row>
    <row r="15221" spans="1:1">
      <c r="A15221" s="51"/>
    </row>
    <row r="15222" spans="1:1">
      <c r="A15222" s="51"/>
    </row>
    <row r="15223" spans="1:1">
      <c r="A15223" s="51"/>
    </row>
    <row r="15224" spans="1:1">
      <c r="A15224" s="51"/>
    </row>
    <row r="15225" spans="1:1">
      <c r="A15225" s="51"/>
    </row>
    <row r="15226" spans="1:1">
      <c r="A15226" s="51"/>
    </row>
    <row r="15227" spans="1:1">
      <c r="A15227" s="51"/>
    </row>
    <row r="15228" spans="1:1">
      <c r="A15228" s="51"/>
    </row>
    <row r="15229" spans="1:1">
      <c r="A15229" s="51"/>
    </row>
    <row r="15230" spans="1:1">
      <c r="A15230" s="51"/>
    </row>
    <row r="15231" spans="1:1">
      <c r="A15231" s="51"/>
    </row>
    <row r="15232" spans="1:1">
      <c r="A15232" s="51"/>
    </row>
    <row r="15233" spans="1:1">
      <c r="A15233" s="51"/>
    </row>
    <row r="15234" spans="1:1">
      <c r="A15234" s="51"/>
    </row>
    <row r="15235" spans="1:1">
      <c r="A15235" s="51"/>
    </row>
    <row r="15236" spans="1:1">
      <c r="A15236" s="51"/>
    </row>
    <row r="15237" spans="1:1">
      <c r="A15237" s="51"/>
    </row>
    <row r="15238" spans="1:1">
      <c r="A15238" s="51"/>
    </row>
    <row r="15239" spans="1:1">
      <c r="A15239" s="51"/>
    </row>
    <row r="15240" spans="1:1">
      <c r="A15240" s="51"/>
    </row>
    <row r="15241" spans="1:1">
      <c r="A15241" s="51"/>
    </row>
    <row r="15242" spans="1:1">
      <c r="A15242" s="51"/>
    </row>
    <row r="15243" spans="1:1">
      <c r="A15243" s="51"/>
    </row>
    <row r="15244" spans="1:1">
      <c r="A15244" s="51"/>
    </row>
    <row r="15245" spans="1:1">
      <c r="A15245" s="51"/>
    </row>
    <row r="15246" spans="1:1">
      <c r="A15246" s="51"/>
    </row>
    <row r="15247" spans="1:1">
      <c r="A15247" s="51"/>
    </row>
    <row r="15248" spans="1:1">
      <c r="A15248" s="51"/>
    </row>
    <row r="15249" spans="1:1">
      <c r="A15249" s="51"/>
    </row>
    <row r="15250" spans="1:1">
      <c r="A15250" s="51"/>
    </row>
    <row r="15251" spans="1:1">
      <c r="A15251" s="51"/>
    </row>
    <row r="15252" spans="1:1">
      <c r="A15252" s="51"/>
    </row>
    <row r="15253" spans="1:1">
      <c r="A15253" s="51"/>
    </row>
    <row r="15254" spans="1:1">
      <c r="A15254" s="51"/>
    </row>
    <row r="15255" spans="1:1">
      <c r="A15255" s="51"/>
    </row>
    <row r="15256" spans="1:1">
      <c r="A15256" s="51"/>
    </row>
    <row r="15257" spans="1:1">
      <c r="A15257" s="51"/>
    </row>
    <row r="15258" spans="1:1">
      <c r="A15258" s="51"/>
    </row>
    <row r="15259" spans="1:1">
      <c r="A15259" s="51"/>
    </row>
    <row r="15260" spans="1:1">
      <c r="A15260" s="51"/>
    </row>
    <row r="15261" spans="1:1">
      <c r="A15261" s="51"/>
    </row>
    <row r="15262" spans="1:1">
      <c r="A15262" s="51"/>
    </row>
    <row r="15263" spans="1:1">
      <c r="A15263" s="51"/>
    </row>
    <row r="15264" spans="1:1">
      <c r="A15264" s="51"/>
    </row>
    <row r="15265" spans="1:1">
      <c r="A15265" s="51"/>
    </row>
    <row r="15266" spans="1:1">
      <c r="A15266" s="51"/>
    </row>
    <row r="15267" spans="1:1">
      <c r="A15267" s="51"/>
    </row>
    <row r="15268" spans="1:1">
      <c r="A15268" s="51"/>
    </row>
    <row r="15269" spans="1:1">
      <c r="A15269" s="51"/>
    </row>
    <row r="15270" spans="1:1">
      <c r="A15270" s="51"/>
    </row>
    <row r="15271" spans="1:1">
      <c r="A15271" s="51"/>
    </row>
    <row r="15272" spans="1:1">
      <c r="A15272" s="51"/>
    </row>
    <row r="15273" spans="1:1">
      <c r="A15273" s="51"/>
    </row>
    <row r="15274" spans="1:1">
      <c r="A15274" s="51"/>
    </row>
    <row r="15275" spans="1:1">
      <c r="A15275" s="51"/>
    </row>
    <row r="15276" spans="1:1">
      <c r="A15276" s="51"/>
    </row>
    <row r="15277" spans="1:1">
      <c r="A15277" s="51"/>
    </row>
    <row r="15278" spans="1:1">
      <c r="A15278" s="51"/>
    </row>
    <row r="15279" spans="1:1">
      <c r="A15279" s="51"/>
    </row>
    <row r="15280" spans="1:1">
      <c r="A15280" s="51"/>
    </row>
    <row r="15281" spans="1:1">
      <c r="A15281" s="51"/>
    </row>
    <row r="15282" spans="1:1">
      <c r="A15282" s="51"/>
    </row>
    <row r="15283" spans="1:1">
      <c r="A15283" s="51"/>
    </row>
    <row r="15284" spans="1:1">
      <c r="A15284" s="51"/>
    </row>
    <row r="15285" spans="1:1">
      <c r="A15285" s="51"/>
    </row>
    <row r="15286" spans="1:1">
      <c r="A15286" s="51"/>
    </row>
    <row r="15287" spans="1:1">
      <c r="A15287" s="51"/>
    </row>
    <row r="15288" spans="1:1">
      <c r="A15288" s="51"/>
    </row>
    <row r="15289" spans="1:1">
      <c r="A15289" s="51"/>
    </row>
    <row r="15290" spans="1:1">
      <c r="A15290" s="51"/>
    </row>
    <row r="15291" spans="1:1">
      <c r="A15291" s="51"/>
    </row>
    <row r="15292" spans="1:1">
      <c r="A15292" s="51"/>
    </row>
    <row r="15293" spans="1:1">
      <c r="A15293" s="51"/>
    </row>
    <row r="15294" spans="1:1">
      <c r="A15294" s="51"/>
    </row>
    <row r="15295" spans="1:1">
      <c r="A15295" s="51"/>
    </row>
    <row r="15296" spans="1:1">
      <c r="A15296" s="51"/>
    </row>
    <row r="15297" spans="1:1">
      <c r="A15297" s="51"/>
    </row>
    <row r="15298" spans="1:1">
      <c r="A15298" s="51"/>
    </row>
    <row r="15299" spans="1:1">
      <c r="A15299" s="51"/>
    </row>
    <row r="15300" spans="1:1">
      <c r="A15300" s="51"/>
    </row>
    <row r="15301" spans="1:1">
      <c r="A15301" s="51"/>
    </row>
    <row r="15302" spans="1:1">
      <c r="A15302" s="51"/>
    </row>
    <row r="15303" spans="1:1">
      <c r="A15303" s="51"/>
    </row>
    <row r="15304" spans="1:1">
      <c r="A15304" s="51"/>
    </row>
    <row r="15305" spans="1:1">
      <c r="A15305" s="51"/>
    </row>
    <row r="15306" spans="1:1">
      <c r="A15306" s="51"/>
    </row>
    <row r="15307" spans="1:1">
      <c r="A15307" s="51"/>
    </row>
    <row r="15308" spans="1:1">
      <c r="A15308" s="51"/>
    </row>
    <row r="15309" spans="1:1">
      <c r="A15309" s="51"/>
    </row>
    <row r="15310" spans="1:1">
      <c r="A15310" s="51"/>
    </row>
    <row r="15311" spans="1:1">
      <c r="A15311" s="51"/>
    </row>
    <row r="15312" spans="1:1">
      <c r="A15312" s="51"/>
    </row>
    <row r="15313" spans="1:1">
      <c r="A15313" s="51"/>
    </row>
    <row r="15314" spans="1:1">
      <c r="A15314" s="51"/>
    </row>
    <row r="15315" spans="1:1">
      <c r="A15315" s="51"/>
    </row>
    <row r="15316" spans="1:1">
      <c r="A15316" s="51"/>
    </row>
    <row r="15317" spans="1:1">
      <c r="A15317" s="51"/>
    </row>
    <row r="15318" spans="1:1">
      <c r="A15318" s="51"/>
    </row>
    <row r="15319" spans="1:1">
      <c r="A15319" s="51"/>
    </row>
    <row r="15320" spans="1:1">
      <c r="A15320" s="51"/>
    </row>
    <row r="15321" spans="1:1">
      <c r="A15321" s="51"/>
    </row>
    <row r="15322" spans="1:1">
      <c r="A15322" s="51"/>
    </row>
    <row r="15323" spans="1:1">
      <c r="A15323" s="51"/>
    </row>
    <row r="15324" spans="1:1">
      <c r="A15324" s="51"/>
    </row>
    <row r="15325" spans="1:1">
      <c r="A15325" s="51"/>
    </row>
    <row r="15326" spans="1:1">
      <c r="A15326" s="51"/>
    </row>
    <row r="15327" spans="1:1">
      <c r="A15327" s="51"/>
    </row>
    <row r="15328" spans="1:1">
      <c r="A15328" s="51"/>
    </row>
    <row r="15329" spans="1:1">
      <c r="A15329" s="51"/>
    </row>
    <row r="15330" spans="1:1">
      <c r="A15330" s="51"/>
    </row>
    <row r="15331" spans="1:1">
      <c r="A15331" s="51"/>
    </row>
    <row r="15332" spans="1:1">
      <c r="A15332" s="51"/>
    </row>
    <row r="15333" spans="1:1">
      <c r="A15333" s="51"/>
    </row>
    <row r="15334" spans="1:1">
      <c r="A15334" s="51"/>
    </row>
    <row r="15335" spans="1:1">
      <c r="A15335" s="51"/>
    </row>
    <row r="15336" spans="1:1">
      <c r="A15336" s="51"/>
    </row>
    <row r="15337" spans="1:1">
      <c r="A15337" s="51"/>
    </row>
    <row r="15338" spans="1:1">
      <c r="A15338" s="51"/>
    </row>
    <row r="15339" spans="1:1">
      <c r="A15339" s="51"/>
    </row>
    <row r="15340" spans="1:1">
      <c r="A15340" s="51"/>
    </row>
    <row r="15341" spans="1:1">
      <c r="A15341" s="51"/>
    </row>
    <row r="15342" spans="1:1">
      <c r="A15342" s="51"/>
    </row>
    <row r="15343" spans="1:1">
      <c r="A15343" s="51"/>
    </row>
    <row r="15344" spans="1:1">
      <c r="A15344" s="51"/>
    </row>
    <row r="15345" spans="1:1">
      <c r="A15345" s="51"/>
    </row>
    <row r="15346" spans="1:1">
      <c r="A15346" s="51"/>
    </row>
    <row r="15347" spans="1:1">
      <c r="A15347" s="51"/>
    </row>
    <row r="15348" spans="1:1">
      <c r="A15348" s="51"/>
    </row>
    <row r="15349" spans="1:1">
      <c r="A15349" s="51"/>
    </row>
    <row r="15350" spans="1:1">
      <c r="A15350" s="51"/>
    </row>
    <row r="15351" spans="1:1">
      <c r="A15351" s="51"/>
    </row>
    <row r="15352" spans="1:1">
      <c r="A15352" s="51"/>
    </row>
    <row r="15353" spans="1:1">
      <c r="A15353" s="51"/>
    </row>
    <row r="15354" spans="1:1">
      <c r="A15354" s="51"/>
    </row>
    <row r="15355" spans="1:1">
      <c r="A15355" s="51"/>
    </row>
    <row r="15356" spans="1:1">
      <c r="A15356" s="51"/>
    </row>
    <row r="15357" spans="1:1">
      <c r="A15357" s="51"/>
    </row>
    <row r="15358" spans="1:1">
      <c r="A15358" s="51"/>
    </row>
    <row r="15359" spans="1:1">
      <c r="A15359" s="51"/>
    </row>
    <row r="15360" spans="1:1">
      <c r="A15360" s="51"/>
    </row>
    <row r="15361" spans="1:1">
      <c r="A15361" s="51"/>
    </row>
    <row r="15362" spans="1:1">
      <c r="A15362" s="51"/>
    </row>
    <row r="15363" spans="1:1">
      <c r="A15363" s="51"/>
    </row>
    <row r="15364" spans="1:1">
      <c r="A15364" s="51"/>
    </row>
    <row r="15365" spans="1:1">
      <c r="A15365" s="51"/>
    </row>
    <row r="15366" spans="1:1">
      <c r="A15366" s="51"/>
    </row>
    <row r="15367" spans="1:1">
      <c r="A15367" s="51"/>
    </row>
    <row r="15368" spans="1:1">
      <c r="A15368" s="51"/>
    </row>
    <row r="15369" spans="1:1">
      <c r="A15369" s="51"/>
    </row>
    <row r="15370" spans="1:1">
      <c r="A15370" s="51"/>
    </row>
    <row r="15371" spans="1:1">
      <c r="A15371" s="51"/>
    </row>
    <row r="15372" spans="1:1">
      <c r="A15372" s="51"/>
    </row>
    <row r="15373" spans="1:1">
      <c r="A15373" s="51"/>
    </row>
    <row r="15374" spans="1:1">
      <c r="A15374" s="51"/>
    </row>
    <row r="15375" spans="1:1">
      <c r="A15375" s="51"/>
    </row>
    <row r="15376" spans="1:1">
      <c r="A15376" s="51"/>
    </row>
    <row r="15377" spans="1:1">
      <c r="A15377" s="51"/>
    </row>
    <row r="15378" spans="1:1">
      <c r="A15378" s="51"/>
    </row>
    <row r="15379" spans="1:1">
      <c r="A15379" s="51"/>
    </row>
    <row r="15380" spans="1:1">
      <c r="A15380" s="51"/>
    </row>
    <row r="15381" spans="1:1">
      <c r="A15381" s="51"/>
    </row>
    <row r="15382" spans="1:1">
      <c r="A15382" s="51"/>
    </row>
    <row r="15383" spans="1:1">
      <c r="A15383" s="51"/>
    </row>
    <row r="15384" spans="1:1">
      <c r="A15384" s="51"/>
    </row>
    <row r="15385" spans="1:1">
      <c r="A15385" s="51"/>
    </row>
    <row r="15386" spans="1:1">
      <c r="A15386" s="51"/>
    </row>
    <row r="15387" spans="1:1">
      <c r="A15387" s="51"/>
    </row>
    <row r="15388" spans="1:1">
      <c r="A15388" s="51"/>
    </row>
    <row r="15389" spans="1:1">
      <c r="A15389" s="51"/>
    </row>
    <row r="15390" spans="1:1">
      <c r="A15390" s="51"/>
    </row>
    <row r="15391" spans="1:1">
      <c r="A15391" s="51"/>
    </row>
    <row r="15392" spans="1:1">
      <c r="A15392" s="51"/>
    </row>
    <row r="15393" spans="1:1">
      <c r="A15393" s="51"/>
    </row>
    <row r="15394" spans="1:1">
      <c r="A15394" s="51"/>
    </row>
    <row r="15395" spans="1:1">
      <c r="A15395" s="51"/>
    </row>
    <row r="15396" spans="1:1">
      <c r="A15396" s="51"/>
    </row>
    <row r="15397" spans="1:1">
      <c r="A15397" s="51"/>
    </row>
    <row r="15398" spans="1:1">
      <c r="A15398" s="51"/>
    </row>
    <row r="15399" spans="1:1">
      <c r="A15399" s="51"/>
    </row>
    <row r="15400" spans="1:1">
      <c r="A15400" s="51"/>
    </row>
    <row r="15401" spans="1:1">
      <c r="A15401" s="51"/>
    </row>
    <row r="15402" spans="1:1">
      <c r="A15402" s="51"/>
    </row>
    <row r="15403" spans="1:1">
      <c r="A15403" s="51"/>
    </row>
    <row r="15404" spans="1:1">
      <c r="A15404" s="51"/>
    </row>
    <row r="15405" spans="1:1">
      <c r="A15405" s="51"/>
    </row>
    <row r="15406" spans="1:1">
      <c r="A15406" s="51"/>
    </row>
    <row r="15407" spans="1:1">
      <c r="A15407" s="51"/>
    </row>
    <row r="15408" spans="1:1">
      <c r="A15408" s="51"/>
    </row>
    <row r="15409" spans="1:1">
      <c r="A15409" s="51"/>
    </row>
    <row r="15410" spans="1:1">
      <c r="A15410" s="51"/>
    </row>
    <row r="15411" spans="1:1">
      <c r="A15411" s="51"/>
    </row>
    <row r="15412" spans="1:1">
      <c r="A15412" s="51"/>
    </row>
    <row r="15413" spans="1:1">
      <c r="A15413" s="51"/>
    </row>
    <row r="15414" spans="1:1">
      <c r="A15414" s="51"/>
    </row>
    <row r="15415" spans="1:1">
      <c r="A15415" s="51"/>
    </row>
    <row r="15416" spans="1:1">
      <c r="A15416" s="51"/>
    </row>
    <row r="15417" spans="1:1">
      <c r="A15417" s="51"/>
    </row>
    <row r="15418" spans="1:1">
      <c r="A15418" s="51"/>
    </row>
    <row r="15419" spans="1:1">
      <c r="A15419" s="51"/>
    </row>
    <row r="15420" spans="1:1">
      <c r="A15420" s="51"/>
    </row>
    <row r="15421" spans="1:1">
      <c r="A15421" s="51"/>
    </row>
    <row r="15422" spans="1:1">
      <c r="A15422" s="51"/>
    </row>
    <row r="15423" spans="1:1">
      <c r="A15423" s="51"/>
    </row>
    <row r="15424" spans="1:1">
      <c r="A15424" s="51"/>
    </row>
    <row r="15425" spans="1:1">
      <c r="A15425" s="51"/>
    </row>
    <row r="15426" spans="1:1">
      <c r="A15426" s="51"/>
    </row>
    <row r="15427" spans="1:1">
      <c r="A15427" s="51"/>
    </row>
    <row r="15428" spans="1:1">
      <c r="A15428" s="51"/>
    </row>
    <row r="15429" spans="1:1">
      <c r="A15429" s="51"/>
    </row>
    <row r="15430" spans="1:1">
      <c r="A15430" s="51"/>
    </row>
    <row r="15431" spans="1:1">
      <c r="A15431" s="51"/>
    </row>
    <row r="15432" spans="1:1">
      <c r="A15432" s="51"/>
    </row>
    <row r="15433" spans="1:1">
      <c r="A15433" s="51"/>
    </row>
    <row r="15434" spans="1:1">
      <c r="A15434" s="51"/>
    </row>
    <row r="15435" spans="1:1">
      <c r="A15435" s="51"/>
    </row>
    <row r="15436" spans="1:1">
      <c r="A15436" s="51"/>
    </row>
    <row r="15437" spans="1:1">
      <c r="A15437" s="51"/>
    </row>
    <row r="15438" spans="1:1">
      <c r="A15438" s="51"/>
    </row>
    <row r="15439" spans="1:1">
      <c r="A15439" s="51"/>
    </row>
    <row r="15440" spans="1:1">
      <c r="A15440" s="51"/>
    </row>
    <row r="15441" spans="1:1">
      <c r="A15441" s="51"/>
    </row>
    <row r="15442" spans="1:1">
      <c r="A15442" s="51"/>
    </row>
    <row r="15443" spans="1:1">
      <c r="A15443" s="51"/>
    </row>
    <row r="15444" spans="1:1">
      <c r="A15444" s="51"/>
    </row>
    <row r="15445" spans="1:1">
      <c r="A15445" s="51"/>
    </row>
    <row r="15446" spans="1:1">
      <c r="A15446" s="51"/>
    </row>
    <row r="15447" spans="1:1">
      <c r="A15447" s="51"/>
    </row>
    <row r="15448" spans="1:1">
      <c r="A15448" s="51"/>
    </row>
    <row r="15449" spans="1:1">
      <c r="A15449" s="51"/>
    </row>
    <row r="15450" spans="1:1">
      <c r="A15450" s="51"/>
    </row>
    <row r="15451" spans="1:1">
      <c r="A15451" s="51"/>
    </row>
    <row r="15452" spans="1:1">
      <c r="A15452" s="51"/>
    </row>
    <row r="15453" spans="1:1">
      <c r="A15453" s="51"/>
    </row>
    <row r="15454" spans="1:1">
      <c r="A15454" s="51"/>
    </row>
    <row r="15455" spans="1:1">
      <c r="A15455" s="51"/>
    </row>
    <row r="15456" spans="1:1">
      <c r="A15456" s="51"/>
    </row>
    <row r="15457" spans="1:1">
      <c r="A15457" s="51"/>
    </row>
    <row r="15458" spans="1:1">
      <c r="A15458" s="51"/>
    </row>
    <row r="15459" spans="1:1">
      <c r="A15459" s="51"/>
    </row>
    <row r="15460" spans="1:1">
      <c r="A15460" s="51"/>
    </row>
    <row r="15461" spans="1:1">
      <c r="A15461" s="51"/>
    </row>
    <row r="15462" spans="1:1">
      <c r="A15462" s="51"/>
    </row>
    <row r="15463" spans="1:1">
      <c r="A15463" s="51"/>
    </row>
    <row r="15464" spans="1:1">
      <c r="A15464" s="51"/>
    </row>
    <row r="15465" spans="1:1">
      <c r="A15465" s="51"/>
    </row>
    <row r="15466" spans="1:1">
      <c r="A15466" s="51"/>
    </row>
    <row r="15467" spans="1:1">
      <c r="A15467" s="51"/>
    </row>
    <row r="15468" spans="1:1">
      <c r="A15468" s="51"/>
    </row>
    <row r="15469" spans="1:1">
      <c r="A15469" s="51"/>
    </row>
    <row r="15470" spans="1:1">
      <c r="A15470" s="51"/>
    </row>
    <row r="15471" spans="1:1">
      <c r="A15471" s="51"/>
    </row>
    <row r="15472" spans="1:1">
      <c r="A15472" s="51"/>
    </row>
    <row r="15473" spans="1:1">
      <c r="A15473" s="51"/>
    </row>
    <row r="15474" spans="1:1">
      <c r="A15474" s="51"/>
    </row>
    <row r="15475" spans="1:1">
      <c r="A15475" s="51"/>
    </row>
    <row r="15476" spans="1:1">
      <c r="A15476" s="51"/>
    </row>
    <row r="15477" spans="1:1">
      <c r="A15477" s="51"/>
    </row>
    <row r="15478" spans="1:1">
      <c r="A15478" s="51"/>
    </row>
    <row r="15479" spans="1:1">
      <c r="A15479" s="51"/>
    </row>
    <row r="15480" spans="1:1">
      <c r="A15480" s="51"/>
    </row>
    <row r="15481" spans="1:1">
      <c r="A15481" s="51"/>
    </row>
    <row r="15482" spans="1:1">
      <c r="A15482" s="51"/>
    </row>
    <row r="15483" spans="1:1">
      <c r="A15483" s="51"/>
    </row>
    <row r="15484" spans="1:1">
      <c r="A15484" s="51"/>
    </row>
    <row r="15485" spans="1:1">
      <c r="A15485" s="51"/>
    </row>
    <row r="15486" spans="1:1">
      <c r="A15486" s="51"/>
    </row>
    <row r="15487" spans="1:1">
      <c r="A15487" s="51"/>
    </row>
    <row r="15488" spans="1:1">
      <c r="A15488" s="51"/>
    </row>
    <row r="15489" spans="1:1">
      <c r="A15489" s="51"/>
    </row>
    <row r="15490" spans="1:1">
      <c r="A15490" s="51"/>
    </row>
    <row r="15491" spans="1:1">
      <c r="A15491" s="51"/>
    </row>
    <row r="15492" spans="1:1">
      <c r="A15492" s="51"/>
    </row>
    <row r="15493" spans="1:1">
      <c r="A15493" s="51"/>
    </row>
    <row r="15494" spans="1:1">
      <c r="A15494" s="51"/>
    </row>
    <row r="15495" spans="1:1">
      <c r="A15495" s="51"/>
    </row>
    <row r="15496" spans="1:1">
      <c r="A15496" s="51"/>
    </row>
    <row r="15497" spans="1:1">
      <c r="A15497" s="51"/>
    </row>
    <row r="15498" spans="1:1">
      <c r="A15498" s="51"/>
    </row>
    <row r="15499" spans="1:1">
      <c r="A15499" s="51"/>
    </row>
    <row r="15500" spans="1:1">
      <c r="A15500" s="51"/>
    </row>
    <row r="15501" spans="1:1">
      <c r="A15501" s="51"/>
    </row>
    <row r="15502" spans="1:1">
      <c r="A15502" s="51"/>
    </row>
    <row r="15503" spans="1:1">
      <c r="A15503" s="51"/>
    </row>
    <row r="15504" spans="1:1">
      <c r="A15504" s="51"/>
    </row>
    <row r="15505" spans="1:1">
      <c r="A15505" s="51"/>
    </row>
    <row r="15506" spans="1:1">
      <c r="A15506" s="51"/>
    </row>
    <row r="15507" spans="1:1">
      <c r="A15507" s="51"/>
    </row>
    <row r="15508" spans="1:1">
      <c r="A15508" s="51"/>
    </row>
    <row r="15509" spans="1:1">
      <c r="A15509" s="51"/>
    </row>
    <row r="15510" spans="1:1">
      <c r="A15510" s="51"/>
    </row>
    <row r="15511" spans="1:1">
      <c r="A15511" s="51"/>
    </row>
    <row r="15512" spans="1:1">
      <c r="A15512" s="51"/>
    </row>
    <row r="15513" spans="1:1">
      <c r="A15513" s="51"/>
    </row>
    <row r="15514" spans="1:1">
      <c r="A15514" s="51"/>
    </row>
    <row r="15515" spans="1:1">
      <c r="A15515" s="51"/>
    </row>
    <row r="15516" spans="1:1">
      <c r="A15516" s="51"/>
    </row>
    <row r="15517" spans="1:1">
      <c r="A15517" s="51"/>
    </row>
    <row r="15518" spans="1:1">
      <c r="A15518" s="51"/>
    </row>
    <row r="15519" spans="1:1">
      <c r="A15519" s="51"/>
    </row>
    <row r="15520" spans="1:1">
      <c r="A15520" s="51"/>
    </row>
    <row r="15521" spans="1:1">
      <c r="A15521" s="51"/>
    </row>
    <row r="15522" spans="1:1">
      <c r="A15522" s="51"/>
    </row>
    <row r="15523" spans="1:1">
      <c r="A15523" s="51"/>
    </row>
    <row r="15524" spans="1:1">
      <c r="A15524" s="51"/>
    </row>
    <row r="15525" spans="1:1">
      <c r="A15525" s="51"/>
    </row>
    <row r="15526" spans="1:1">
      <c r="A15526" s="51"/>
    </row>
    <row r="15527" spans="1:1">
      <c r="A15527" s="51"/>
    </row>
    <row r="15528" spans="1:1">
      <c r="A15528" s="51"/>
    </row>
    <row r="15529" spans="1:1">
      <c r="A15529" s="51"/>
    </row>
    <row r="15530" spans="1:1">
      <c r="A15530" s="51"/>
    </row>
    <row r="15531" spans="1:1">
      <c r="A15531" s="51"/>
    </row>
    <row r="15532" spans="1:1">
      <c r="A15532" s="51"/>
    </row>
    <row r="15533" spans="1:1">
      <c r="A15533" s="51"/>
    </row>
    <row r="15534" spans="1:1">
      <c r="A15534" s="51"/>
    </row>
    <row r="15535" spans="1:1">
      <c r="A15535" s="51"/>
    </row>
    <row r="15536" spans="1:1">
      <c r="A15536" s="51"/>
    </row>
    <row r="15537" spans="1:1">
      <c r="A15537" s="51"/>
    </row>
    <row r="15538" spans="1:1">
      <c r="A15538" s="51"/>
    </row>
    <row r="15539" spans="1:1">
      <c r="A15539" s="51"/>
    </row>
    <row r="15540" spans="1:1">
      <c r="A15540" s="51"/>
    </row>
    <row r="15541" spans="1:1">
      <c r="A15541" s="51"/>
    </row>
    <row r="15542" spans="1:1">
      <c r="A15542" s="51"/>
    </row>
    <row r="15543" spans="1:1">
      <c r="A15543" s="51"/>
    </row>
    <row r="15544" spans="1:1">
      <c r="A15544" s="51"/>
    </row>
    <row r="15545" spans="1:1">
      <c r="A15545" s="51"/>
    </row>
    <row r="15546" spans="1:1">
      <c r="A15546" s="51"/>
    </row>
    <row r="15547" spans="1:1">
      <c r="A15547" s="51"/>
    </row>
    <row r="15548" spans="1:1">
      <c r="A15548" s="51"/>
    </row>
    <row r="15549" spans="1:1">
      <c r="A15549" s="51"/>
    </row>
    <row r="15550" spans="1:1">
      <c r="A15550" s="51"/>
    </row>
    <row r="15551" spans="1:1">
      <c r="A15551" s="51"/>
    </row>
    <row r="15552" spans="1:1">
      <c r="A15552" s="51"/>
    </row>
    <row r="15553" spans="1:1">
      <c r="A15553" s="51"/>
    </row>
    <row r="15554" spans="1:1">
      <c r="A15554" s="51"/>
    </row>
    <row r="15555" spans="1:1">
      <c r="A15555" s="51"/>
    </row>
    <row r="15556" spans="1:1">
      <c r="A15556" s="51"/>
    </row>
    <row r="15557" spans="1:1">
      <c r="A15557" s="51"/>
    </row>
    <row r="15558" spans="1:1">
      <c r="A15558" s="51"/>
    </row>
    <row r="15559" spans="1:1">
      <c r="A15559" s="51"/>
    </row>
    <row r="15560" spans="1:1">
      <c r="A15560" s="51"/>
    </row>
    <row r="15561" spans="1:1">
      <c r="A15561" s="51"/>
    </row>
    <row r="15562" spans="1:1">
      <c r="A15562" s="51"/>
    </row>
    <row r="15563" spans="1:1">
      <c r="A15563" s="51"/>
    </row>
    <row r="15564" spans="1:1">
      <c r="A15564" s="51"/>
    </row>
    <row r="15565" spans="1:1">
      <c r="A15565" s="51"/>
    </row>
    <row r="15566" spans="1:1">
      <c r="A15566" s="51"/>
    </row>
    <row r="15567" spans="1:1">
      <c r="A15567" s="51"/>
    </row>
    <row r="15568" spans="1:1">
      <c r="A15568" s="51"/>
    </row>
    <row r="15569" spans="1:1">
      <c r="A15569" s="51"/>
    </row>
    <row r="15570" spans="1:1">
      <c r="A15570" s="51"/>
    </row>
    <row r="15571" spans="1:1">
      <c r="A15571" s="51"/>
    </row>
    <row r="15572" spans="1:1">
      <c r="A15572" s="51"/>
    </row>
    <row r="15573" spans="1:1">
      <c r="A15573" s="51"/>
    </row>
    <row r="15574" spans="1:1">
      <c r="A15574" s="51"/>
    </row>
    <row r="15575" spans="1:1">
      <c r="A15575" s="51"/>
    </row>
    <row r="15576" spans="1:1">
      <c r="A15576" s="51"/>
    </row>
    <row r="15577" spans="1:1">
      <c r="A15577" s="51"/>
    </row>
    <row r="15578" spans="1:1">
      <c r="A15578" s="51"/>
    </row>
    <row r="15579" spans="1:1">
      <c r="A15579" s="51"/>
    </row>
    <row r="15580" spans="1:1">
      <c r="A15580" s="51"/>
    </row>
    <row r="15581" spans="1:1">
      <c r="A15581" s="51"/>
    </row>
    <row r="15582" spans="1:1">
      <c r="A15582" s="51"/>
    </row>
    <row r="15583" spans="1:1">
      <c r="A15583" s="51"/>
    </row>
    <row r="15584" spans="1:1">
      <c r="A15584" s="51"/>
    </row>
    <row r="15585" spans="1:1">
      <c r="A15585" s="51"/>
    </row>
    <row r="15586" spans="1:1">
      <c r="A15586" s="51"/>
    </row>
    <row r="15587" spans="1:1">
      <c r="A15587" s="51"/>
    </row>
    <row r="15588" spans="1:1">
      <c r="A15588" s="51"/>
    </row>
    <row r="15589" spans="1:1">
      <c r="A15589" s="51"/>
    </row>
    <row r="15590" spans="1:1">
      <c r="A15590" s="51"/>
    </row>
    <row r="15591" spans="1:1">
      <c r="A15591" s="51"/>
    </row>
    <row r="15592" spans="1:1">
      <c r="A15592" s="51"/>
    </row>
    <row r="15593" spans="1:1">
      <c r="A15593" s="51"/>
    </row>
    <row r="15594" spans="1:1">
      <c r="A15594" s="51"/>
    </row>
    <row r="15595" spans="1:1">
      <c r="A15595" s="51"/>
    </row>
    <row r="15596" spans="1:1">
      <c r="A15596" s="51"/>
    </row>
    <row r="15597" spans="1:1">
      <c r="A15597" s="51"/>
    </row>
    <row r="15598" spans="1:1">
      <c r="A15598" s="51"/>
    </row>
    <row r="15599" spans="1:1">
      <c r="A15599" s="51"/>
    </row>
    <row r="15600" spans="1:1">
      <c r="A15600" s="51"/>
    </row>
    <row r="15601" spans="1:1">
      <c r="A15601" s="51"/>
    </row>
    <row r="15602" spans="1:1">
      <c r="A15602" s="51"/>
    </row>
    <row r="15603" spans="1:1">
      <c r="A15603" s="51"/>
    </row>
    <row r="15604" spans="1:1">
      <c r="A15604" s="51"/>
    </row>
    <row r="15605" spans="1:1">
      <c r="A15605" s="51"/>
    </row>
    <row r="15606" spans="1:1">
      <c r="A15606" s="51"/>
    </row>
    <row r="15607" spans="1:1">
      <c r="A15607" s="51"/>
    </row>
    <row r="15608" spans="1:1">
      <c r="A15608" s="51"/>
    </row>
    <row r="15609" spans="1:1">
      <c r="A15609" s="51"/>
    </row>
    <row r="15610" spans="1:1">
      <c r="A15610" s="51"/>
    </row>
    <row r="15611" spans="1:1">
      <c r="A15611" s="51"/>
    </row>
    <row r="15612" spans="1:1">
      <c r="A15612" s="51"/>
    </row>
    <row r="15613" spans="1:1">
      <c r="A15613" s="51"/>
    </row>
    <row r="15614" spans="1:1">
      <c r="A15614" s="51"/>
    </row>
    <row r="15615" spans="1:1">
      <c r="A15615" s="51"/>
    </row>
    <row r="15616" spans="1:1">
      <c r="A15616" s="51"/>
    </row>
    <row r="15617" spans="1:1">
      <c r="A15617" s="51"/>
    </row>
    <row r="15618" spans="1:1">
      <c r="A15618" s="51"/>
    </row>
    <row r="15619" spans="1:1">
      <c r="A15619" s="51"/>
    </row>
    <row r="15620" spans="1:1">
      <c r="A15620" s="51"/>
    </row>
    <row r="15621" spans="1:1">
      <c r="A15621" s="51"/>
    </row>
    <row r="15622" spans="1:1">
      <c r="A15622" s="51"/>
    </row>
    <row r="15623" spans="1:1">
      <c r="A15623" s="51"/>
    </row>
    <row r="15624" spans="1:1">
      <c r="A15624" s="51"/>
    </row>
    <row r="15625" spans="1:1">
      <c r="A15625" s="51"/>
    </row>
    <row r="15626" spans="1:1">
      <c r="A15626" s="51"/>
    </row>
    <row r="15627" spans="1:1">
      <c r="A15627" s="51"/>
    </row>
    <row r="15628" spans="1:1">
      <c r="A15628" s="51"/>
    </row>
    <row r="15629" spans="1:1">
      <c r="A15629" s="51"/>
    </row>
    <row r="15630" spans="1:1">
      <c r="A15630" s="51"/>
    </row>
    <row r="15631" spans="1:1">
      <c r="A15631" s="51"/>
    </row>
    <row r="15632" spans="1:1">
      <c r="A15632" s="51"/>
    </row>
    <row r="15633" spans="1:1">
      <c r="A15633" s="51"/>
    </row>
    <row r="15634" spans="1:1">
      <c r="A15634" s="51"/>
    </row>
    <row r="15635" spans="1:1">
      <c r="A15635" s="51"/>
    </row>
    <row r="15636" spans="1:1">
      <c r="A15636" s="51"/>
    </row>
    <row r="15637" spans="1:1">
      <c r="A15637" s="51"/>
    </row>
    <row r="15638" spans="1:1">
      <c r="A15638" s="51"/>
    </row>
    <row r="15639" spans="1:1">
      <c r="A15639" s="51"/>
    </row>
    <row r="15640" spans="1:1">
      <c r="A15640" s="51"/>
    </row>
    <row r="15641" spans="1:1">
      <c r="A15641" s="51"/>
    </row>
    <row r="15642" spans="1:1">
      <c r="A15642" s="51"/>
    </row>
    <row r="15643" spans="1:1">
      <c r="A15643" s="51"/>
    </row>
    <row r="15644" spans="1:1">
      <c r="A15644" s="51"/>
    </row>
    <row r="15645" spans="1:1">
      <c r="A15645" s="51"/>
    </row>
    <row r="15646" spans="1:1">
      <c r="A15646" s="51"/>
    </row>
    <row r="15647" spans="1:1">
      <c r="A15647" s="51"/>
    </row>
    <row r="15648" spans="1:1">
      <c r="A15648" s="51"/>
    </row>
    <row r="15649" spans="1:1">
      <c r="A15649" s="51"/>
    </row>
    <row r="15650" spans="1:1">
      <c r="A15650" s="51"/>
    </row>
    <row r="15651" spans="1:1">
      <c r="A15651" s="51"/>
    </row>
    <row r="15652" spans="1:1">
      <c r="A15652" s="51"/>
    </row>
    <row r="15653" spans="1:1">
      <c r="A15653" s="51"/>
    </row>
    <row r="15654" spans="1:1">
      <c r="A15654" s="51"/>
    </row>
    <row r="15655" spans="1:1">
      <c r="A15655" s="51"/>
    </row>
    <row r="15656" spans="1:1">
      <c r="A15656" s="51"/>
    </row>
    <row r="15657" spans="1:1">
      <c r="A15657" s="51"/>
    </row>
    <row r="15658" spans="1:1">
      <c r="A15658" s="51"/>
    </row>
    <row r="15659" spans="1:1">
      <c r="A15659" s="51"/>
    </row>
    <row r="15660" spans="1:1">
      <c r="A15660" s="51"/>
    </row>
    <row r="15661" spans="1:1">
      <c r="A15661" s="51"/>
    </row>
    <row r="15662" spans="1:1">
      <c r="A15662" s="51"/>
    </row>
    <row r="15663" spans="1:1">
      <c r="A15663" s="51"/>
    </row>
    <row r="15664" spans="1:1">
      <c r="A15664" s="51"/>
    </row>
    <row r="15665" spans="1:1">
      <c r="A15665" s="51"/>
    </row>
    <row r="15666" spans="1:1">
      <c r="A15666" s="51"/>
    </row>
    <row r="15667" spans="1:1">
      <c r="A15667" s="51"/>
    </row>
    <row r="15668" spans="1:1">
      <c r="A15668" s="51"/>
    </row>
    <row r="15669" spans="1:1">
      <c r="A15669" s="51"/>
    </row>
    <row r="15670" spans="1:1">
      <c r="A15670" s="51"/>
    </row>
    <row r="15671" spans="1:1">
      <c r="A15671" s="51"/>
    </row>
    <row r="15672" spans="1:1">
      <c r="A15672" s="51"/>
    </row>
    <row r="15673" spans="1:1">
      <c r="A15673" s="51"/>
    </row>
    <row r="15674" spans="1:1">
      <c r="A15674" s="51"/>
    </row>
    <row r="15675" spans="1:1">
      <c r="A15675" s="51"/>
    </row>
    <row r="15676" spans="1:1">
      <c r="A15676" s="51"/>
    </row>
    <row r="15677" spans="1:1">
      <c r="A15677" s="51"/>
    </row>
    <row r="15678" spans="1:1">
      <c r="A15678" s="51"/>
    </row>
    <row r="15679" spans="1:1">
      <c r="A15679" s="51"/>
    </row>
    <row r="15680" spans="1:1">
      <c r="A15680" s="51"/>
    </row>
    <row r="15681" spans="1:1">
      <c r="A15681" s="51"/>
    </row>
    <row r="15682" spans="1:1">
      <c r="A15682" s="51"/>
    </row>
    <row r="15683" spans="1:1">
      <c r="A15683" s="51"/>
    </row>
    <row r="15684" spans="1:1">
      <c r="A15684" s="51"/>
    </row>
    <row r="15685" spans="1:1">
      <c r="A15685" s="51"/>
    </row>
    <row r="15686" spans="1:1">
      <c r="A15686" s="51"/>
    </row>
    <row r="15687" spans="1:1">
      <c r="A15687" s="51"/>
    </row>
    <row r="15688" spans="1:1">
      <c r="A15688" s="51"/>
    </row>
    <row r="15689" spans="1:1">
      <c r="A15689" s="51"/>
    </row>
    <row r="15690" spans="1:1">
      <c r="A15690" s="51"/>
    </row>
    <row r="15691" spans="1:1">
      <c r="A15691" s="51"/>
    </row>
    <row r="15692" spans="1:1">
      <c r="A15692" s="51"/>
    </row>
    <row r="15693" spans="1:1">
      <c r="A15693" s="51"/>
    </row>
    <row r="15694" spans="1:1">
      <c r="A15694" s="51"/>
    </row>
    <row r="15695" spans="1:1">
      <c r="A15695" s="51"/>
    </row>
    <row r="15696" spans="1:1">
      <c r="A15696" s="51"/>
    </row>
    <row r="15697" spans="1:1">
      <c r="A15697" s="51"/>
    </row>
    <row r="15698" spans="1:1">
      <c r="A15698" s="51"/>
    </row>
    <row r="15699" spans="1:1">
      <c r="A15699" s="51"/>
    </row>
    <row r="15700" spans="1:1">
      <c r="A15700" s="51"/>
    </row>
    <row r="15701" spans="1:1">
      <c r="A15701" s="51"/>
    </row>
    <row r="15702" spans="1:1">
      <c r="A15702" s="51"/>
    </row>
    <row r="15703" spans="1:1">
      <c r="A15703" s="51"/>
    </row>
    <row r="15704" spans="1:1">
      <c r="A15704" s="51"/>
    </row>
    <row r="15705" spans="1:1">
      <c r="A15705" s="51"/>
    </row>
    <row r="15706" spans="1:1">
      <c r="A15706" s="51"/>
    </row>
    <row r="15707" spans="1:1">
      <c r="A15707" s="51"/>
    </row>
    <row r="15708" spans="1:1">
      <c r="A15708" s="51"/>
    </row>
    <row r="15709" spans="1:1">
      <c r="A15709" s="51"/>
    </row>
    <row r="15710" spans="1:1">
      <c r="A15710" s="51"/>
    </row>
    <row r="15711" spans="1:1">
      <c r="A15711" s="51"/>
    </row>
    <row r="15712" spans="1:1">
      <c r="A15712" s="51"/>
    </row>
    <row r="15713" spans="1:1">
      <c r="A15713" s="51"/>
    </row>
    <row r="15714" spans="1:1">
      <c r="A15714" s="51"/>
    </row>
    <row r="15715" spans="1:1">
      <c r="A15715" s="51"/>
    </row>
    <row r="15716" spans="1:1">
      <c r="A15716" s="51"/>
    </row>
    <row r="15717" spans="1:1">
      <c r="A15717" s="51"/>
    </row>
    <row r="15718" spans="1:1">
      <c r="A15718" s="51"/>
    </row>
    <row r="15719" spans="1:1">
      <c r="A15719" s="51"/>
    </row>
    <row r="15720" spans="1:1">
      <c r="A15720" s="51"/>
    </row>
    <row r="15721" spans="1:1">
      <c r="A15721" s="51"/>
    </row>
    <row r="15722" spans="1:1">
      <c r="A15722" s="51"/>
    </row>
    <row r="15723" spans="1:1">
      <c r="A15723" s="51"/>
    </row>
    <row r="15724" spans="1:1">
      <c r="A15724" s="51"/>
    </row>
    <row r="15725" spans="1:1">
      <c r="A15725" s="51"/>
    </row>
    <row r="15726" spans="1:1">
      <c r="A15726" s="51"/>
    </row>
    <row r="15727" spans="1:1">
      <c r="A15727" s="51"/>
    </row>
    <row r="15728" spans="1:1">
      <c r="A15728" s="51"/>
    </row>
    <row r="15729" spans="1:1">
      <c r="A15729" s="51"/>
    </row>
    <row r="15730" spans="1:1">
      <c r="A15730" s="51"/>
    </row>
    <row r="15731" spans="1:1">
      <c r="A15731" s="51"/>
    </row>
    <row r="15732" spans="1:1">
      <c r="A15732" s="51"/>
    </row>
    <row r="15733" spans="1:1">
      <c r="A15733" s="51"/>
    </row>
    <row r="15734" spans="1:1">
      <c r="A15734" s="51"/>
    </row>
    <row r="15735" spans="1:1">
      <c r="A15735" s="51"/>
    </row>
    <row r="15736" spans="1:1">
      <c r="A15736" s="51"/>
    </row>
    <row r="15737" spans="1:1">
      <c r="A15737" s="51"/>
    </row>
    <row r="15738" spans="1:1">
      <c r="A15738" s="51"/>
    </row>
    <row r="15739" spans="1:1">
      <c r="A15739" s="51"/>
    </row>
    <row r="15740" spans="1:1">
      <c r="A15740" s="51"/>
    </row>
    <row r="15741" spans="1:1">
      <c r="A15741" s="51"/>
    </row>
    <row r="15742" spans="1:1">
      <c r="A15742" s="51"/>
    </row>
    <row r="15743" spans="1:1">
      <c r="A15743" s="51"/>
    </row>
    <row r="15744" spans="1:1">
      <c r="A15744" s="51"/>
    </row>
    <row r="15745" spans="1:1">
      <c r="A15745" s="51"/>
    </row>
    <row r="15746" spans="1:1">
      <c r="A15746" s="51"/>
    </row>
    <row r="15747" spans="1:1">
      <c r="A15747" s="51"/>
    </row>
    <row r="15748" spans="1:1">
      <c r="A15748" s="51"/>
    </row>
    <row r="15749" spans="1:1">
      <c r="A15749" s="51"/>
    </row>
    <row r="15750" spans="1:1">
      <c r="A15750" s="51"/>
    </row>
    <row r="15751" spans="1:1">
      <c r="A15751" s="51"/>
    </row>
    <row r="15752" spans="1:1">
      <c r="A15752" s="51"/>
    </row>
    <row r="15753" spans="1:1">
      <c r="A15753" s="51"/>
    </row>
    <row r="15754" spans="1:1">
      <c r="A15754" s="51"/>
    </row>
    <row r="15755" spans="1:1">
      <c r="A15755" s="51"/>
    </row>
    <row r="15756" spans="1:1">
      <c r="A15756" s="51"/>
    </row>
    <row r="15757" spans="1:1">
      <c r="A15757" s="51"/>
    </row>
    <row r="15758" spans="1:1">
      <c r="A15758" s="51"/>
    </row>
    <row r="15759" spans="1:1">
      <c r="A15759" s="51"/>
    </row>
    <row r="15760" spans="1:1">
      <c r="A15760" s="51"/>
    </row>
    <row r="15761" spans="1:1">
      <c r="A15761" s="51"/>
    </row>
    <row r="15762" spans="1:1">
      <c r="A15762" s="51"/>
    </row>
    <row r="15763" spans="1:1">
      <c r="A15763" s="51"/>
    </row>
    <row r="15764" spans="1:1">
      <c r="A15764" s="51"/>
    </row>
    <row r="15765" spans="1:1">
      <c r="A15765" s="51"/>
    </row>
    <row r="15766" spans="1:1">
      <c r="A15766" s="51"/>
    </row>
    <row r="15767" spans="1:1">
      <c r="A15767" s="51"/>
    </row>
    <row r="15768" spans="1:1">
      <c r="A15768" s="51"/>
    </row>
    <row r="15769" spans="1:1">
      <c r="A15769" s="51"/>
    </row>
    <row r="15770" spans="1:1">
      <c r="A15770" s="51"/>
    </row>
    <row r="15771" spans="1:1">
      <c r="A15771" s="51"/>
    </row>
    <row r="15772" spans="1:1">
      <c r="A15772" s="51"/>
    </row>
    <row r="15773" spans="1:1">
      <c r="A15773" s="51"/>
    </row>
    <row r="15774" spans="1:1">
      <c r="A15774" s="51"/>
    </row>
    <row r="15775" spans="1:1">
      <c r="A15775" s="51"/>
    </row>
    <row r="15776" spans="1:1">
      <c r="A15776" s="51"/>
    </row>
    <row r="15777" spans="1:1">
      <c r="A15777" s="51"/>
    </row>
    <row r="15778" spans="1:1">
      <c r="A15778" s="51"/>
    </row>
    <row r="15779" spans="1:1">
      <c r="A15779" s="51"/>
    </row>
    <row r="15780" spans="1:1">
      <c r="A15780" s="51"/>
    </row>
    <row r="15781" spans="1:1">
      <c r="A15781" s="51"/>
    </row>
    <row r="15782" spans="1:1">
      <c r="A15782" s="51"/>
    </row>
    <row r="15783" spans="1:1">
      <c r="A15783" s="51"/>
    </row>
    <row r="15784" spans="1:1">
      <c r="A15784" s="51"/>
    </row>
    <row r="15785" spans="1:1">
      <c r="A15785" s="51"/>
    </row>
    <row r="15786" spans="1:1">
      <c r="A15786" s="51"/>
    </row>
    <row r="15787" spans="1:1">
      <c r="A15787" s="51"/>
    </row>
    <row r="15788" spans="1:1">
      <c r="A15788" s="51"/>
    </row>
    <row r="15789" spans="1:1">
      <c r="A15789" s="51"/>
    </row>
    <row r="15790" spans="1:1">
      <c r="A15790" s="51"/>
    </row>
    <row r="15791" spans="1:1">
      <c r="A15791" s="51"/>
    </row>
    <row r="15792" spans="1:1">
      <c r="A15792" s="51"/>
    </row>
    <row r="15793" spans="1:1">
      <c r="A15793" s="51"/>
    </row>
    <row r="15794" spans="1:1">
      <c r="A15794" s="51"/>
    </row>
    <row r="15795" spans="1:1">
      <c r="A15795" s="51"/>
    </row>
    <row r="15796" spans="1:1">
      <c r="A15796" s="51"/>
    </row>
    <row r="15797" spans="1:1">
      <c r="A15797" s="51"/>
    </row>
    <row r="15798" spans="1:1">
      <c r="A15798" s="51"/>
    </row>
    <row r="15799" spans="1:1">
      <c r="A15799" s="51"/>
    </row>
    <row r="15800" spans="1:1">
      <c r="A15800" s="51"/>
    </row>
    <row r="15801" spans="1:1">
      <c r="A15801" s="51"/>
    </row>
    <row r="15802" spans="1:1">
      <c r="A15802" s="51"/>
    </row>
    <row r="15803" spans="1:1">
      <c r="A15803" s="51"/>
    </row>
    <row r="15804" spans="1:1">
      <c r="A15804" s="51"/>
    </row>
    <row r="15805" spans="1:1">
      <c r="A15805" s="51"/>
    </row>
    <row r="15806" spans="1:1">
      <c r="A15806" s="51"/>
    </row>
    <row r="15807" spans="1:1">
      <c r="A15807" s="51"/>
    </row>
    <row r="15808" spans="1:1">
      <c r="A15808" s="51"/>
    </row>
    <row r="15809" spans="1:1">
      <c r="A15809" s="51"/>
    </row>
    <row r="15810" spans="1:1">
      <c r="A15810" s="51"/>
    </row>
    <row r="15811" spans="1:1">
      <c r="A15811" s="51"/>
    </row>
    <row r="15812" spans="1:1">
      <c r="A15812" s="51"/>
    </row>
    <row r="15813" spans="1:1">
      <c r="A15813" s="51"/>
    </row>
    <row r="15814" spans="1:1">
      <c r="A15814" s="51"/>
    </row>
    <row r="15815" spans="1:1">
      <c r="A15815" s="51"/>
    </row>
    <row r="15816" spans="1:1">
      <c r="A15816" s="51"/>
    </row>
    <row r="15817" spans="1:1">
      <c r="A15817" s="51"/>
    </row>
    <row r="15818" spans="1:1">
      <c r="A15818" s="51"/>
    </row>
    <row r="15819" spans="1:1">
      <c r="A15819" s="51"/>
    </row>
    <row r="15820" spans="1:1">
      <c r="A15820" s="51"/>
    </row>
    <row r="15821" spans="1:1">
      <c r="A15821" s="51"/>
    </row>
    <row r="15822" spans="1:1">
      <c r="A15822" s="51"/>
    </row>
    <row r="15823" spans="1:1">
      <c r="A15823" s="51"/>
    </row>
    <row r="15824" spans="1:1">
      <c r="A15824" s="51"/>
    </row>
    <row r="15825" spans="1:1">
      <c r="A15825" s="51"/>
    </row>
    <row r="15826" spans="1:1">
      <c r="A15826" s="51"/>
    </row>
    <row r="15827" spans="1:1">
      <c r="A15827" s="51"/>
    </row>
    <row r="15828" spans="1:1">
      <c r="A15828" s="51"/>
    </row>
    <row r="15829" spans="1:1">
      <c r="A15829" s="51"/>
    </row>
    <row r="15830" spans="1:1">
      <c r="A15830" s="51"/>
    </row>
    <row r="15831" spans="1:1">
      <c r="A15831" s="51"/>
    </row>
    <row r="15832" spans="1:1">
      <c r="A15832" s="51"/>
    </row>
    <row r="15833" spans="1:1">
      <c r="A15833" s="51"/>
    </row>
    <row r="15834" spans="1:1">
      <c r="A15834" s="51"/>
    </row>
    <row r="15835" spans="1:1">
      <c r="A15835" s="51"/>
    </row>
    <row r="15836" spans="1:1">
      <c r="A15836" s="51"/>
    </row>
    <row r="15837" spans="1:1">
      <c r="A15837" s="51"/>
    </row>
    <row r="15838" spans="1:1">
      <c r="A15838" s="51"/>
    </row>
    <row r="15839" spans="1:1">
      <c r="A15839" s="51"/>
    </row>
    <row r="15840" spans="1:1">
      <c r="A15840" s="51"/>
    </row>
    <row r="15841" spans="1:1">
      <c r="A15841" s="51"/>
    </row>
    <row r="15842" spans="1:1">
      <c r="A15842" s="51"/>
    </row>
    <row r="15843" spans="1:1">
      <c r="A15843" s="51"/>
    </row>
    <row r="15844" spans="1:1">
      <c r="A15844" s="51"/>
    </row>
    <row r="15845" spans="1:1">
      <c r="A15845" s="51"/>
    </row>
    <row r="15846" spans="1:1">
      <c r="A15846" s="51"/>
    </row>
    <row r="15847" spans="1:1">
      <c r="A15847" s="51"/>
    </row>
    <row r="15848" spans="1:1">
      <c r="A15848" s="51"/>
    </row>
    <row r="15849" spans="1:1">
      <c r="A15849" s="51"/>
    </row>
    <row r="15850" spans="1:1">
      <c r="A15850" s="51"/>
    </row>
    <row r="15851" spans="1:1">
      <c r="A15851" s="51"/>
    </row>
    <row r="15852" spans="1:1">
      <c r="A15852" s="51"/>
    </row>
    <row r="15853" spans="1:1">
      <c r="A15853" s="51"/>
    </row>
    <row r="15854" spans="1:1">
      <c r="A15854" s="51"/>
    </row>
    <row r="15855" spans="1:1">
      <c r="A15855" s="51"/>
    </row>
    <row r="15856" spans="1:1">
      <c r="A15856" s="51"/>
    </row>
    <row r="15857" spans="1:1">
      <c r="A15857" s="51"/>
    </row>
    <row r="15858" spans="1:1">
      <c r="A15858" s="51"/>
    </row>
    <row r="15859" spans="1:1">
      <c r="A15859" s="51"/>
    </row>
    <row r="15860" spans="1:1">
      <c r="A15860" s="51"/>
    </row>
    <row r="15861" spans="1:1">
      <c r="A15861" s="51"/>
    </row>
    <row r="15862" spans="1:1">
      <c r="A15862" s="51"/>
    </row>
    <row r="15863" spans="1:1">
      <c r="A15863" s="51"/>
    </row>
    <row r="15864" spans="1:1">
      <c r="A15864" s="51"/>
    </row>
    <row r="15865" spans="1:1">
      <c r="A15865" s="51"/>
    </row>
    <row r="15866" spans="1:1">
      <c r="A15866" s="51"/>
    </row>
    <row r="15867" spans="1:1">
      <c r="A15867" s="51"/>
    </row>
    <row r="15868" spans="1:1">
      <c r="A15868" s="51"/>
    </row>
    <row r="15869" spans="1:1">
      <c r="A15869" s="51"/>
    </row>
    <row r="15870" spans="1:1">
      <c r="A15870" s="51"/>
    </row>
    <row r="15871" spans="1:1">
      <c r="A15871" s="51"/>
    </row>
    <row r="15872" spans="1:1">
      <c r="A15872" s="51"/>
    </row>
    <row r="15873" spans="1:1">
      <c r="A15873" s="51"/>
    </row>
    <row r="15874" spans="1:1">
      <c r="A15874" s="51"/>
    </row>
    <row r="15875" spans="1:1">
      <c r="A15875" s="51"/>
    </row>
    <row r="15876" spans="1:1">
      <c r="A15876" s="51"/>
    </row>
    <row r="15877" spans="1:1">
      <c r="A15877" s="51"/>
    </row>
    <row r="15878" spans="1:1">
      <c r="A15878" s="51"/>
    </row>
    <row r="15879" spans="1:1">
      <c r="A15879" s="51"/>
    </row>
    <row r="15880" spans="1:1">
      <c r="A15880" s="51"/>
    </row>
    <row r="15881" spans="1:1">
      <c r="A15881" s="51"/>
    </row>
    <row r="15882" spans="1:1">
      <c r="A15882" s="51"/>
    </row>
    <row r="15883" spans="1:1">
      <c r="A15883" s="51"/>
    </row>
    <row r="15884" spans="1:1">
      <c r="A15884" s="51"/>
    </row>
    <row r="15885" spans="1:1">
      <c r="A15885" s="51"/>
    </row>
    <row r="15886" spans="1:1">
      <c r="A15886" s="51"/>
    </row>
    <row r="15887" spans="1:1">
      <c r="A15887" s="51"/>
    </row>
    <row r="15888" spans="1:1">
      <c r="A15888" s="51"/>
    </row>
    <row r="15889" spans="1:1">
      <c r="A15889" s="51"/>
    </row>
    <row r="15890" spans="1:1">
      <c r="A15890" s="51"/>
    </row>
    <row r="15891" spans="1:1">
      <c r="A15891" s="51"/>
    </row>
    <row r="15892" spans="1:1">
      <c r="A15892" s="51"/>
    </row>
    <row r="15893" spans="1:1">
      <c r="A15893" s="51"/>
    </row>
    <row r="15894" spans="1:1">
      <c r="A15894" s="51"/>
    </row>
    <row r="15895" spans="1:1">
      <c r="A15895" s="51"/>
    </row>
    <row r="15896" spans="1:1">
      <c r="A15896" s="51"/>
    </row>
    <row r="15897" spans="1:1">
      <c r="A15897" s="51"/>
    </row>
    <row r="15898" spans="1:1">
      <c r="A15898" s="51"/>
    </row>
    <row r="15899" spans="1:1">
      <c r="A15899" s="51"/>
    </row>
    <row r="15900" spans="1:1">
      <c r="A15900" s="51"/>
    </row>
    <row r="15901" spans="1:1">
      <c r="A15901" s="51"/>
    </row>
    <row r="15902" spans="1:1">
      <c r="A15902" s="51"/>
    </row>
    <row r="15903" spans="1:1">
      <c r="A15903" s="51"/>
    </row>
    <row r="15904" spans="1:1">
      <c r="A15904" s="51"/>
    </row>
    <row r="15905" spans="1:1">
      <c r="A15905" s="51"/>
    </row>
    <row r="15906" spans="1:1">
      <c r="A15906" s="51"/>
    </row>
    <row r="15907" spans="1:1">
      <c r="A15907" s="51"/>
    </row>
    <row r="15908" spans="1:1">
      <c r="A15908" s="51"/>
    </row>
    <row r="15909" spans="1:1">
      <c r="A15909" s="51"/>
    </row>
    <row r="15910" spans="1:1">
      <c r="A15910" s="51"/>
    </row>
    <row r="15911" spans="1:1">
      <c r="A15911" s="51"/>
    </row>
    <row r="15912" spans="1:1">
      <c r="A15912" s="51"/>
    </row>
    <row r="15913" spans="1:1">
      <c r="A15913" s="51"/>
    </row>
    <row r="15914" spans="1:1">
      <c r="A15914" s="51"/>
    </row>
    <row r="15915" spans="1:1">
      <c r="A15915" s="51"/>
    </row>
    <row r="15916" spans="1:1">
      <c r="A15916" s="51"/>
    </row>
    <row r="15917" spans="1:1">
      <c r="A15917" s="51"/>
    </row>
    <row r="15918" spans="1:1">
      <c r="A15918" s="51"/>
    </row>
    <row r="15919" spans="1:1">
      <c r="A15919" s="51"/>
    </row>
    <row r="15920" spans="1:1">
      <c r="A15920" s="51"/>
    </row>
    <row r="15921" spans="1:1">
      <c r="A15921" s="51"/>
    </row>
    <row r="15922" spans="1:1">
      <c r="A15922" s="51"/>
    </row>
    <row r="15923" spans="1:1">
      <c r="A15923" s="51"/>
    </row>
    <row r="15924" spans="1:1">
      <c r="A15924" s="51"/>
    </row>
    <row r="15925" spans="1:1">
      <c r="A15925" s="51"/>
    </row>
    <row r="15926" spans="1:1">
      <c r="A15926" s="51"/>
    </row>
    <row r="15927" spans="1:1">
      <c r="A15927" s="51"/>
    </row>
    <row r="15928" spans="1:1">
      <c r="A15928" s="51"/>
    </row>
    <row r="15929" spans="1:1">
      <c r="A15929" s="51"/>
    </row>
    <row r="15930" spans="1:1">
      <c r="A15930" s="51"/>
    </row>
    <row r="15931" spans="1:1">
      <c r="A15931" s="51"/>
    </row>
    <row r="15932" spans="1:1">
      <c r="A15932" s="51"/>
    </row>
    <row r="15933" spans="1:1">
      <c r="A15933" s="51"/>
    </row>
    <row r="15934" spans="1:1">
      <c r="A15934" s="51"/>
    </row>
    <row r="15935" spans="1:1">
      <c r="A15935" s="51"/>
    </row>
    <row r="15936" spans="1:1">
      <c r="A15936" s="51"/>
    </row>
    <row r="15937" spans="1:1">
      <c r="A15937" s="51"/>
    </row>
    <row r="15938" spans="1:1">
      <c r="A15938" s="51"/>
    </row>
    <row r="15939" spans="1:1">
      <c r="A15939" s="51"/>
    </row>
    <row r="15940" spans="1:1">
      <c r="A15940" s="51"/>
    </row>
    <row r="15941" spans="1:1">
      <c r="A15941" s="51"/>
    </row>
    <row r="15942" spans="1:1">
      <c r="A15942" s="51"/>
    </row>
    <row r="15943" spans="1:1">
      <c r="A15943" s="51"/>
    </row>
    <row r="15944" spans="1:1">
      <c r="A15944" s="51"/>
    </row>
    <row r="15945" spans="1:1">
      <c r="A15945" s="51"/>
    </row>
    <row r="15946" spans="1:1">
      <c r="A15946" s="51"/>
    </row>
    <row r="15947" spans="1:1">
      <c r="A15947" s="51"/>
    </row>
    <row r="15948" spans="1:1">
      <c r="A15948" s="51"/>
    </row>
    <row r="15949" spans="1:1">
      <c r="A15949" s="51"/>
    </row>
    <row r="15950" spans="1:1">
      <c r="A15950" s="51"/>
    </row>
    <row r="15951" spans="1:1">
      <c r="A15951" s="51"/>
    </row>
    <row r="15952" spans="1:1">
      <c r="A15952" s="51"/>
    </row>
    <row r="15953" spans="1:1">
      <c r="A15953" s="51"/>
    </row>
    <row r="15954" spans="1:1">
      <c r="A15954" s="51"/>
    </row>
    <row r="15955" spans="1:1">
      <c r="A15955" s="51"/>
    </row>
    <row r="15956" spans="1:1">
      <c r="A15956" s="51"/>
    </row>
    <row r="15957" spans="1:1">
      <c r="A15957" s="51"/>
    </row>
    <row r="15958" spans="1:1">
      <c r="A15958" s="51"/>
    </row>
    <row r="15959" spans="1:1">
      <c r="A15959" s="51"/>
    </row>
    <row r="15960" spans="1:1">
      <c r="A15960" s="51"/>
    </row>
    <row r="15961" spans="1:1">
      <c r="A15961" s="51"/>
    </row>
    <row r="15962" spans="1:1">
      <c r="A15962" s="51"/>
    </row>
    <row r="15963" spans="1:1">
      <c r="A15963" s="51"/>
    </row>
    <row r="15964" spans="1:1">
      <c r="A15964" s="51"/>
    </row>
    <row r="15965" spans="1:1">
      <c r="A15965" s="51"/>
    </row>
    <row r="15966" spans="1:1">
      <c r="A15966" s="51"/>
    </row>
    <row r="15967" spans="1:1">
      <c r="A15967" s="51"/>
    </row>
    <row r="15968" spans="1:1">
      <c r="A15968" s="51"/>
    </row>
    <row r="15969" spans="1:1">
      <c r="A15969" s="51"/>
    </row>
    <row r="15970" spans="1:1">
      <c r="A15970" s="51"/>
    </row>
    <row r="15971" spans="1:1">
      <c r="A15971" s="51"/>
    </row>
    <row r="15972" spans="1:1">
      <c r="A15972" s="51"/>
    </row>
    <row r="15973" spans="1:1">
      <c r="A15973" s="51"/>
    </row>
    <row r="15974" spans="1:1">
      <c r="A15974" s="51"/>
    </row>
    <row r="15975" spans="1:1">
      <c r="A15975" s="51"/>
    </row>
    <row r="15976" spans="1:1">
      <c r="A15976" s="51"/>
    </row>
    <row r="15977" spans="1:1">
      <c r="A15977" s="51"/>
    </row>
    <row r="15978" spans="1:1">
      <c r="A15978" s="51"/>
    </row>
    <row r="15979" spans="1:1">
      <c r="A15979" s="51"/>
    </row>
    <row r="15980" spans="1:1">
      <c r="A15980" s="51"/>
    </row>
    <row r="15981" spans="1:1">
      <c r="A15981" s="51"/>
    </row>
    <row r="15982" spans="1:1">
      <c r="A15982" s="51"/>
    </row>
    <row r="15983" spans="1:1">
      <c r="A15983" s="51"/>
    </row>
    <row r="15984" spans="1:1">
      <c r="A15984" s="51"/>
    </row>
    <row r="15985" spans="1:1">
      <c r="A15985" s="51"/>
    </row>
    <row r="15986" spans="1:1">
      <c r="A15986" s="51"/>
    </row>
    <row r="15987" spans="1:1">
      <c r="A15987" s="51"/>
    </row>
    <row r="15988" spans="1:1">
      <c r="A15988" s="51"/>
    </row>
    <row r="15989" spans="1:1">
      <c r="A15989" s="51"/>
    </row>
    <row r="15990" spans="1:1">
      <c r="A15990" s="51"/>
    </row>
    <row r="15991" spans="1:1">
      <c r="A15991" s="51"/>
    </row>
    <row r="15992" spans="1:1">
      <c r="A15992" s="51"/>
    </row>
    <row r="15993" spans="1:1">
      <c r="A15993" s="51"/>
    </row>
    <row r="15994" spans="1:1">
      <c r="A15994" s="51"/>
    </row>
    <row r="15995" spans="1:1">
      <c r="A15995" s="51"/>
    </row>
    <row r="15996" spans="1:1">
      <c r="A15996" s="51"/>
    </row>
    <row r="15997" spans="1:1">
      <c r="A15997" s="51"/>
    </row>
    <row r="15998" spans="1:1">
      <c r="A15998" s="51"/>
    </row>
    <row r="15999" spans="1:1">
      <c r="A15999" s="51"/>
    </row>
    <row r="16000" spans="1:1">
      <c r="A16000" s="51"/>
    </row>
    <row r="16001" spans="1:1">
      <c r="A16001" s="51"/>
    </row>
    <row r="16002" spans="1:1">
      <c r="A16002" s="51"/>
    </row>
    <row r="16003" spans="1:1">
      <c r="A16003" s="51"/>
    </row>
    <row r="16004" spans="1:1">
      <c r="A16004" s="51"/>
    </row>
    <row r="16005" spans="1:1">
      <c r="A16005" s="51"/>
    </row>
    <row r="16006" spans="1:1">
      <c r="A16006" s="51"/>
    </row>
    <row r="16007" spans="1:1">
      <c r="A16007" s="51"/>
    </row>
    <row r="16008" spans="1:1">
      <c r="A16008" s="51"/>
    </row>
    <row r="16009" spans="1:1">
      <c r="A16009" s="51"/>
    </row>
    <row r="16010" spans="1:1">
      <c r="A16010" s="51"/>
    </row>
    <row r="16011" spans="1:1">
      <c r="A16011" s="51"/>
    </row>
    <row r="16012" spans="1:1">
      <c r="A16012" s="51"/>
    </row>
    <row r="16013" spans="1:1">
      <c r="A16013" s="51"/>
    </row>
    <row r="16014" spans="1:1">
      <c r="A16014" s="51"/>
    </row>
    <row r="16015" spans="1:1">
      <c r="A16015" s="51"/>
    </row>
    <row r="16016" spans="1:1">
      <c r="A16016" s="51"/>
    </row>
    <row r="16017" spans="1:1">
      <c r="A16017" s="51"/>
    </row>
    <row r="16018" spans="1:1">
      <c r="A16018" s="51"/>
    </row>
    <row r="16019" spans="1:1">
      <c r="A16019" s="51"/>
    </row>
    <row r="16020" spans="1:1">
      <c r="A16020" s="51"/>
    </row>
    <row r="16021" spans="1:1">
      <c r="A16021" s="51"/>
    </row>
    <row r="16022" spans="1:1">
      <c r="A16022" s="51"/>
    </row>
    <row r="16023" spans="1:1">
      <c r="A16023" s="51"/>
    </row>
    <row r="16024" spans="1:1">
      <c r="A16024" s="51"/>
    </row>
    <row r="16025" spans="1:1">
      <c r="A16025" s="51"/>
    </row>
    <row r="16026" spans="1:1">
      <c r="A16026" s="51"/>
    </row>
    <row r="16027" spans="1:1">
      <c r="A16027" s="51"/>
    </row>
    <row r="16028" spans="1:1">
      <c r="A16028" s="51"/>
    </row>
    <row r="16029" spans="1:1">
      <c r="A16029" s="51"/>
    </row>
    <row r="16030" spans="1:1">
      <c r="A16030" s="51"/>
    </row>
    <row r="16031" spans="1:1">
      <c r="A16031" s="51"/>
    </row>
    <row r="16032" spans="1:1">
      <c r="A16032" s="51"/>
    </row>
    <row r="16033" spans="1:1">
      <c r="A16033" s="51"/>
    </row>
    <row r="16034" spans="1:1">
      <c r="A16034" s="51"/>
    </row>
    <row r="16035" spans="1:1">
      <c r="A16035" s="51"/>
    </row>
    <row r="16036" spans="1:1">
      <c r="A16036" s="51"/>
    </row>
    <row r="16037" spans="1:1">
      <c r="A16037" s="51"/>
    </row>
    <row r="16038" spans="1:1">
      <c r="A16038" s="51"/>
    </row>
    <row r="16039" spans="1:1">
      <c r="A16039" s="51"/>
    </row>
    <row r="16040" spans="1:1">
      <c r="A16040" s="51"/>
    </row>
    <row r="16041" spans="1:1">
      <c r="A16041" s="51"/>
    </row>
    <row r="16042" spans="1:1">
      <c r="A16042" s="51"/>
    </row>
    <row r="16043" spans="1:1">
      <c r="A16043" s="51"/>
    </row>
    <row r="16044" spans="1:1">
      <c r="A16044" s="51"/>
    </row>
    <row r="16045" spans="1:1">
      <c r="A16045" s="51"/>
    </row>
    <row r="16046" spans="1:1">
      <c r="A16046" s="51"/>
    </row>
    <row r="16047" spans="1:1">
      <c r="A16047" s="51"/>
    </row>
    <row r="16048" spans="1:1">
      <c r="A16048" s="51"/>
    </row>
    <row r="16049" spans="1:1">
      <c r="A16049" s="51"/>
    </row>
    <row r="16050" spans="1:1">
      <c r="A16050" s="51"/>
    </row>
    <row r="16051" spans="1:1">
      <c r="A16051" s="51"/>
    </row>
    <row r="16052" spans="1:1">
      <c r="A16052" s="51"/>
    </row>
    <row r="16053" spans="1:1">
      <c r="A16053" s="51"/>
    </row>
    <row r="16054" spans="1:1">
      <c r="A16054" s="51"/>
    </row>
    <row r="16055" spans="1:1">
      <c r="A16055" s="51"/>
    </row>
    <row r="16056" spans="1:1">
      <c r="A16056" s="51"/>
    </row>
    <row r="16057" spans="1:1">
      <c r="A16057" s="51"/>
    </row>
    <row r="16058" spans="1:1">
      <c r="A16058" s="51"/>
    </row>
    <row r="16059" spans="1:1">
      <c r="A16059" s="51"/>
    </row>
    <row r="16060" spans="1:1">
      <c r="A16060" s="51"/>
    </row>
    <row r="16061" spans="1:1">
      <c r="A16061" s="51"/>
    </row>
    <row r="16062" spans="1:1">
      <c r="A16062" s="51"/>
    </row>
    <row r="16063" spans="1:1">
      <c r="A16063" s="51"/>
    </row>
    <row r="16064" spans="1:1">
      <c r="A16064" s="51"/>
    </row>
    <row r="16065" spans="1:1">
      <c r="A16065" s="51"/>
    </row>
    <row r="16066" spans="1:1">
      <c r="A16066" s="51"/>
    </row>
    <row r="16067" spans="1:1">
      <c r="A16067" s="51"/>
    </row>
    <row r="16068" spans="1:1">
      <c r="A16068" s="51"/>
    </row>
    <row r="16069" spans="1:1">
      <c r="A16069" s="51"/>
    </row>
    <row r="16070" spans="1:1">
      <c r="A16070" s="51"/>
    </row>
    <row r="16071" spans="1:1">
      <c r="A16071" s="51"/>
    </row>
    <row r="16072" spans="1:1">
      <c r="A16072" s="51"/>
    </row>
    <row r="16073" spans="1:1">
      <c r="A16073" s="51"/>
    </row>
    <row r="16074" spans="1:1">
      <c r="A16074" s="51"/>
    </row>
    <row r="16075" spans="1:1">
      <c r="A16075" s="51"/>
    </row>
    <row r="16076" spans="1:1">
      <c r="A16076" s="51"/>
    </row>
    <row r="16077" spans="1:1">
      <c r="A16077" s="51"/>
    </row>
    <row r="16078" spans="1:1">
      <c r="A16078" s="51"/>
    </row>
    <row r="16079" spans="1:1">
      <c r="A16079" s="51"/>
    </row>
    <row r="16080" spans="1:1">
      <c r="A16080" s="51"/>
    </row>
    <row r="16081" spans="1:1">
      <c r="A16081" s="51"/>
    </row>
    <row r="16082" spans="1:1">
      <c r="A16082" s="51"/>
    </row>
    <row r="16083" spans="1:1">
      <c r="A16083" s="51"/>
    </row>
    <row r="16084" spans="1:1">
      <c r="A16084" s="51"/>
    </row>
    <row r="16085" spans="1:1">
      <c r="A16085" s="51"/>
    </row>
    <row r="16086" spans="1:1">
      <c r="A16086" s="51"/>
    </row>
    <row r="16087" spans="1:1">
      <c r="A16087" s="51"/>
    </row>
    <row r="16088" spans="1:1">
      <c r="A16088" s="51"/>
    </row>
    <row r="16089" spans="1:1">
      <c r="A16089" s="51"/>
    </row>
    <row r="16090" spans="1:1">
      <c r="A16090" s="51"/>
    </row>
    <row r="16091" spans="1:1">
      <c r="A16091" s="51"/>
    </row>
    <row r="16092" spans="1:1">
      <c r="A16092" s="51"/>
    </row>
    <row r="16093" spans="1:1">
      <c r="A16093" s="51"/>
    </row>
    <row r="16094" spans="1:1">
      <c r="A16094" s="51"/>
    </row>
    <row r="16095" spans="1:1">
      <c r="A16095" s="51"/>
    </row>
    <row r="16096" spans="1:1">
      <c r="A16096" s="51"/>
    </row>
    <row r="16097" spans="1:1">
      <c r="A16097" s="51"/>
    </row>
    <row r="16098" spans="1:1">
      <c r="A16098" s="51"/>
    </row>
    <row r="16099" spans="1:1">
      <c r="A16099" s="51"/>
    </row>
    <row r="16100" spans="1:1">
      <c r="A16100" s="51"/>
    </row>
    <row r="16101" spans="1:1">
      <c r="A16101" s="51"/>
    </row>
    <row r="16102" spans="1:1">
      <c r="A16102" s="51"/>
    </row>
    <row r="16103" spans="1:1">
      <c r="A16103" s="51"/>
    </row>
    <row r="16104" spans="1:1">
      <c r="A16104" s="51"/>
    </row>
    <row r="16105" spans="1:1">
      <c r="A16105" s="51"/>
    </row>
    <row r="16106" spans="1:1">
      <c r="A16106" s="51"/>
    </row>
    <row r="16107" spans="1:1">
      <c r="A16107" s="51"/>
    </row>
    <row r="16108" spans="1:1">
      <c r="A16108" s="51"/>
    </row>
    <row r="16109" spans="1:1">
      <c r="A16109" s="51"/>
    </row>
    <row r="16110" spans="1:1">
      <c r="A16110" s="51"/>
    </row>
    <row r="16111" spans="1:1">
      <c r="A16111" s="51"/>
    </row>
    <row r="16112" spans="1:1">
      <c r="A16112" s="51"/>
    </row>
    <row r="16113" spans="1:1">
      <c r="A16113" s="51"/>
    </row>
    <row r="16114" spans="1:1">
      <c r="A16114" s="51"/>
    </row>
    <row r="16115" spans="1:1">
      <c r="A16115" s="51"/>
    </row>
    <row r="16116" spans="1:1">
      <c r="A16116" s="51"/>
    </row>
    <row r="16117" spans="1:1">
      <c r="A16117" s="51"/>
    </row>
    <row r="16118" spans="1:1">
      <c r="A16118" s="51"/>
    </row>
    <row r="16119" spans="1:1">
      <c r="A16119" s="51"/>
    </row>
    <row r="16120" spans="1:1">
      <c r="A16120" s="51"/>
    </row>
    <row r="16121" spans="1:1">
      <c r="A16121" s="51"/>
    </row>
    <row r="16122" spans="1:1">
      <c r="A16122" s="51"/>
    </row>
    <row r="16123" spans="1:1">
      <c r="A16123" s="51"/>
    </row>
    <row r="16124" spans="1:1">
      <c r="A16124" s="51"/>
    </row>
    <row r="16125" spans="1:1">
      <c r="A16125" s="51"/>
    </row>
    <row r="16126" spans="1:1">
      <c r="A16126" s="51"/>
    </row>
    <row r="16127" spans="1:1">
      <c r="A16127" s="51"/>
    </row>
    <row r="16128" spans="1:1">
      <c r="A16128" s="51"/>
    </row>
    <row r="16129" spans="1:1">
      <c r="A16129" s="51"/>
    </row>
    <row r="16130" spans="1:1">
      <c r="A16130" s="51"/>
    </row>
    <row r="16131" spans="1:1">
      <c r="A16131" s="51"/>
    </row>
    <row r="16132" spans="1:1">
      <c r="A16132" s="51"/>
    </row>
    <row r="16133" spans="1:1">
      <c r="A16133" s="51"/>
    </row>
    <row r="16134" spans="1:1">
      <c r="A16134" s="51"/>
    </row>
    <row r="16135" spans="1:1">
      <c r="A16135" s="51"/>
    </row>
    <row r="16136" spans="1:1">
      <c r="A16136" s="51"/>
    </row>
    <row r="16137" spans="1:1">
      <c r="A16137" s="51"/>
    </row>
    <row r="16138" spans="1:1">
      <c r="A16138" s="51"/>
    </row>
    <row r="16139" spans="1:1">
      <c r="A16139" s="51"/>
    </row>
    <row r="16140" spans="1:1">
      <c r="A16140" s="51"/>
    </row>
    <row r="16141" spans="1:1">
      <c r="A16141" s="51"/>
    </row>
    <row r="16142" spans="1:1">
      <c r="A16142" s="51"/>
    </row>
    <row r="16143" spans="1:1">
      <c r="A16143" s="51"/>
    </row>
    <row r="16144" spans="1:1">
      <c r="A16144" s="51"/>
    </row>
    <row r="16145" spans="1:1">
      <c r="A16145" s="51"/>
    </row>
    <row r="16146" spans="1:1">
      <c r="A16146" s="51"/>
    </row>
    <row r="16147" spans="1:1">
      <c r="A16147" s="51"/>
    </row>
    <row r="16148" spans="1:1">
      <c r="A16148" s="51"/>
    </row>
    <row r="16149" spans="1:1">
      <c r="A16149" s="51"/>
    </row>
    <row r="16150" spans="1:1">
      <c r="A16150" s="51"/>
    </row>
    <row r="16151" spans="1:1">
      <c r="A16151" s="51"/>
    </row>
    <row r="16152" spans="1:1">
      <c r="A16152" s="51"/>
    </row>
    <row r="16153" spans="1:1">
      <c r="A16153" s="51"/>
    </row>
    <row r="16154" spans="1:1">
      <c r="A16154" s="51"/>
    </row>
    <row r="16155" spans="1:1">
      <c r="A16155" s="51"/>
    </row>
    <row r="16156" spans="1:1">
      <c r="A16156" s="51"/>
    </row>
    <row r="16157" spans="1:1">
      <c r="A16157" s="51"/>
    </row>
    <row r="16158" spans="1:1">
      <c r="A16158" s="51"/>
    </row>
    <row r="16159" spans="1:1">
      <c r="A16159" s="51"/>
    </row>
    <row r="16160" spans="1:1">
      <c r="A16160" s="51"/>
    </row>
    <row r="16161" spans="1:1">
      <c r="A16161" s="51"/>
    </row>
    <row r="16162" spans="1:1">
      <c r="A16162" s="51"/>
    </row>
    <row r="16163" spans="1:1">
      <c r="A16163" s="51"/>
    </row>
    <row r="16164" spans="1:1">
      <c r="A16164" s="51"/>
    </row>
    <row r="16165" spans="1:1">
      <c r="A16165" s="51"/>
    </row>
    <row r="16166" spans="1:1">
      <c r="A16166" s="51"/>
    </row>
    <row r="16167" spans="1:1">
      <c r="A16167" s="51"/>
    </row>
    <row r="16168" spans="1:1">
      <c r="A16168" s="51"/>
    </row>
    <row r="16169" spans="1:1">
      <c r="A16169" s="51"/>
    </row>
    <row r="16170" spans="1:1">
      <c r="A16170" s="51"/>
    </row>
    <row r="16171" spans="1:1">
      <c r="A16171" s="51"/>
    </row>
    <row r="16172" spans="1:1">
      <c r="A16172" s="51"/>
    </row>
    <row r="16173" spans="1:1">
      <c r="A16173" s="51"/>
    </row>
    <row r="16174" spans="1:1">
      <c r="A16174" s="51"/>
    </row>
    <row r="16175" spans="1:1">
      <c r="A16175" s="51"/>
    </row>
    <row r="16176" spans="1:1">
      <c r="A16176" s="51"/>
    </row>
    <row r="16177" spans="1:1">
      <c r="A16177" s="51"/>
    </row>
    <row r="16178" spans="1:1">
      <c r="A16178" s="51"/>
    </row>
    <row r="16179" spans="1:1">
      <c r="A16179" s="51"/>
    </row>
    <row r="16180" spans="1:1">
      <c r="A16180" s="51"/>
    </row>
    <row r="16181" spans="1:1">
      <c r="A16181" s="51"/>
    </row>
    <row r="16182" spans="1:1">
      <c r="A16182" s="51"/>
    </row>
    <row r="16183" spans="1:1">
      <c r="A16183" s="51"/>
    </row>
    <row r="16184" spans="1:1">
      <c r="A16184" s="51"/>
    </row>
    <row r="16185" spans="1:1">
      <c r="A16185" s="51"/>
    </row>
    <row r="16186" spans="1:1">
      <c r="A16186" s="51"/>
    </row>
    <row r="16187" spans="1:1">
      <c r="A16187" s="51"/>
    </row>
    <row r="16188" spans="1:1">
      <c r="A16188" s="51"/>
    </row>
    <row r="16189" spans="1:1">
      <c r="A16189" s="51"/>
    </row>
    <row r="16190" spans="1:1">
      <c r="A16190" s="51"/>
    </row>
    <row r="16191" spans="1:1">
      <c r="A16191" s="51"/>
    </row>
    <row r="16192" spans="1:1">
      <c r="A16192" s="51"/>
    </row>
    <row r="16193" spans="1:1">
      <c r="A16193" s="51"/>
    </row>
    <row r="16194" spans="1:1">
      <c r="A16194" s="51"/>
    </row>
    <row r="16195" spans="1:1">
      <c r="A16195" s="51"/>
    </row>
    <row r="16196" spans="1:1">
      <c r="A16196" s="51"/>
    </row>
    <row r="16197" spans="1:1">
      <c r="A16197" s="51"/>
    </row>
    <row r="16198" spans="1:1">
      <c r="A16198" s="51"/>
    </row>
    <row r="16199" spans="1:1">
      <c r="A16199" s="51"/>
    </row>
    <row r="16200" spans="1:1">
      <c r="A16200" s="51"/>
    </row>
    <row r="16201" spans="1:1">
      <c r="A16201" s="51"/>
    </row>
    <row r="16202" spans="1:1">
      <c r="A16202" s="51"/>
    </row>
    <row r="16203" spans="1:1">
      <c r="A16203" s="51"/>
    </row>
    <row r="16204" spans="1:1">
      <c r="A16204" s="51"/>
    </row>
    <row r="16205" spans="1:1">
      <c r="A16205" s="51"/>
    </row>
    <row r="16206" spans="1:1">
      <c r="A16206" s="51"/>
    </row>
    <row r="16207" spans="1:1">
      <c r="A16207" s="51"/>
    </row>
    <row r="16208" spans="1:1">
      <c r="A16208" s="51"/>
    </row>
    <row r="16209" spans="1:1">
      <c r="A16209" s="51"/>
    </row>
    <row r="16210" spans="1:1">
      <c r="A16210" s="51"/>
    </row>
    <row r="16211" spans="1:1">
      <c r="A16211" s="51"/>
    </row>
    <row r="16212" spans="1:1">
      <c r="A16212" s="51"/>
    </row>
    <row r="16213" spans="1:1">
      <c r="A16213" s="51"/>
    </row>
    <row r="16214" spans="1:1">
      <c r="A16214" s="51"/>
    </row>
    <row r="16215" spans="1:1">
      <c r="A16215" s="51"/>
    </row>
    <row r="16216" spans="1:1">
      <c r="A16216" s="51"/>
    </row>
    <row r="16217" spans="1:1">
      <c r="A16217" s="51"/>
    </row>
    <row r="16218" spans="1:1">
      <c r="A16218" s="51"/>
    </row>
    <row r="16219" spans="1:1">
      <c r="A16219" s="51"/>
    </row>
    <row r="16220" spans="1:1">
      <c r="A16220" s="51"/>
    </row>
    <row r="16221" spans="1:1">
      <c r="A16221" s="51"/>
    </row>
    <row r="16222" spans="1:1">
      <c r="A16222" s="51"/>
    </row>
    <row r="16223" spans="1:1">
      <c r="A16223" s="51"/>
    </row>
    <row r="16224" spans="1:1">
      <c r="A16224" s="51"/>
    </row>
    <row r="16225" spans="1:1">
      <c r="A16225" s="51"/>
    </row>
    <row r="16226" spans="1:1">
      <c r="A16226" s="51"/>
    </row>
    <row r="16227" spans="1:1">
      <c r="A16227" s="51"/>
    </row>
    <row r="16228" spans="1:1">
      <c r="A16228" s="51"/>
    </row>
    <row r="16229" spans="1:1">
      <c r="A16229" s="51"/>
    </row>
    <row r="16230" spans="1:1">
      <c r="A16230" s="51"/>
    </row>
    <row r="16231" spans="1:1">
      <c r="A16231" s="51"/>
    </row>
    <row r="16232" spans="1:1">
      <c r="A16232" s="51"/>
    </row>
    <row r="16233" spans="1:1">
      <c r="A16233" s="51"/>
    </row>
    <row r="16234" spans="1:1">
      <c r="A16234" s="51"/>
    </row>
    <row r="16235" spans="1:1">
      <c r="A16235" s="51"/>
    </row>
    <row r="16236" spans="1:1">
      <c r="A16236" s="51"/>
    </row>
    <row r="16237" spans="1:1">
      <c r="A16237" s="51"/>
    </row>
    <row r="16238" spans="1:1">
      <c r="A16238" s="51"/>
    </row>
    <row r="16239" spans="1:1">
      <c r="A16239" s="51"/>
    </row>
    <row r="16240" spans="1:1">
      <c r="A16240" s="51"/>
    </row>
    <row r="16241" spans="1:1">
      <c r="A16241" s="51"/>
    </row>
    <row r="16242" spans="1:1">
      <c r="A16242" s="51"/>
    </row>
    <row r="16243" spans="1:1">
      <c r="A16243" s="51"/>
    </row>
    <row r="16244" spans="1:1">
      <c r="A16244" s="51"/>
    </row>
    <row r="16245" spans="1:1">
      <c r="A16245" s="51"/>
    </row>
    <row r="16246" spans="1:1">
      <c r="A16246" s="51"/>
    </row>
    <row r="16247" spans="1:1">
      <c r="A16247" s="51"/>
    </row>
    <row r="16248" spans="1:1">
      <c r="A16248" s="51"/>
    </row>
    <row r="16249" spans="1:1">
      <c r="A16249" s="51"/>
    </row>
    <row r="16250" spans="1:1">
      <c r="A16250" s="51"/>
    </row>
    <row r="16251" spans="1:1">
      <c r="A16251" s="51"/>
    </row>
    <row r="16252" spans="1:1">
      <c r="A16252" s="51"/>
    </row>
    <row r="16253" spans="1:1">
      <c r="A16253" s="51"/>
    </row>
    <row r="16254" spans="1:1">
      <c r="A16254" s="51"/>
    </row>
    <row r="16255" spans="1:1">
      <c r="A16255" s="51"/>
    </row>
    <row r="16256" spans="1:1">
      <c r="A16256" s="51"/>
    </row>
    <row r="16257" spans="1:1">
      <c r="A16257" s="51"/>
    </row>
    <row r="16258" spans="1:1">
      <c r="A16258" s="51"/>
    </row>
    <row r="16259" spans="1:1">
      <c r="A16259" s="51"/>
    </row>
    <row r="16260" spans="1:1">
      <c r="A16260" s="51"/>
    </row>
    <row r="16261" spans="1:1">
      <c r="A16261" s="51"/>
    </row>
    <row r="16262" spans="1:1">
      <c r="A16262" s="51"/>
    </row>
    <row r="16263" spans="1:1">
      <c r="A16263" s="51"/>
    </row>
    <row r="16264" spans="1:1">
      <c r="A16264" s="51"/>
    </row>
    <row r="16265" spans="1:1">
      <c r="A16265" s="51"/>
    </row>
    <row r="16266" spans="1:1">
      <c r="A16266" s="51"/>
    </row>
    <row r="16267" spans="1:1">
      <c r="A16267" s="51"/>
    </row>
    <row r="16268" spans="1:1">
      <c r="A16268" s="51"/>
    </row>
    <row r="16269" spans="1:1">
      <c r="A16269" s="51"/>
    </row>
    <row r="16270" spans="1:1">
      <c r="A16270" s="51"/>
    </row>
    <row r="16271" spans="1:1">
      <c r="A16271" s="51"/>
    </row>
    <row r="16272" spans="1:1">
      <c r="A16272" s="51"/>
    </row>
    <row r="16273" spans="1:1">
      <c r="A16273" s="51"/>
    </row>
    <row r="16274" spans="1:1">
      <c r="A16274" s="51"/>
    </row>
    <row r="16275" spans="1:1">
      <c r="A16275" s="51"/>
    </row>
    <row r="16276" spans="1:1">
      <c r="A16276" s="51"/>
    </row>
    <row r="16277" spans="1:1">
      <c r="A16277" s="51"/>
    </row>
    <row r="16278" spans="1:1">
      <c r="A16278" s="51"/>
    </row>
    <row r="16279" spans="1:1">
      <c r="A16279" s="51"/>
    </row>
    <row r="16280" spans="1:1">
      <c r="A16280" s="51"/>
    </row>
    <row r="16281" spans="1:1">
      <c r="A16281" s="51"/>
    </row>
    <row r="16282" spans="1:1">
      <c r="A16282" s="51"/>
    </row>
    <row r="16283" spans="1:1">
      <c r="A16283" s="51"/>
    </row>
    <row r="16284" spans="1:1">
      <c r="A16284" s="51"/>
    </row>
    <row r="16285" spans="1:1">
      <c r="A16285" s="51"/>
    </row>
    <row r="16286" spans="1:1">
      <c r="A16286" s="51"/>
    </row>
    <row r="16287" spans="1:1">
      <c r="A16287" s="51"/>
    </row>
    <row r="16288" spans="1:1">
      <c r="A16288" s="51"/>
    </row>
    <row r="16289" spans="1:1">
      <c r="A16289" s="51"/>
    </row>
    <row r="16290" spans="1:1">
      <c r="A16290" s="51"/>
    </row>
    <row r="16291" spans="1:1">
      <c r="A16291" s="51"/>
    </row>
    <row r="16292" spans="1:1">
      <c r="A16292" s="51"/>
    </row>
    <row r="16293" spans="1:1">
      <c r="A16293" s="51"/>
    </row>
    <row r="16294" spans="1:1">
      <c r="A16294" s="51"/>
    </row>
    <row r="16295" spans="1:1">
      <c r="A16295" s="51"/>
    </row>
    <row r="16296" spans="1:1">
      <c r="A16296" s="51"/>
    </row>
    <row r="16297" spans="1:1">
      <c r="A16297" s="51"/>
    </row>
    <row r="16298" spans="1:1">
      <c r="A16298" s="51"/>
    </row>
    <row r="16299" spans="1:1">
      <c r="A16299" s="51"/>
    </row>
    <row r="16300" spans="1:1">
      <c r="A16300" s="51"/>
    </row>
    <row r="16301" spans="1:1">
      <c r="A16301" s="51"/>
    </row>
    <row r="16302" spans="1:1">
      <c r="A16302" s="51"/>
    </row>
    <row r="16303" spans="1:1">
      <c r="A16303" s="51"/>
    </row>
    <row r="16304" spans="1:1">
      <c r="A16304" s="51"/>
    </row>
    <row r="16305" spans="1:1">
      <c r="A16305" s="51"/>
    </row>
    <row r="16306" spans="1:1">
      <c r="A16306" s="51"/>
    </row>
    <row r="16307" spans="1:1">
      <c r="A16307" s="51"/>
    </row>
    <row r="16308" spans="1:1">
      <c r="A16308" s="51"/>
    </row>
    <row r="16309" spans="1:1">
      <c r="A16309" s="51"/>
    </row>
    <row r="16310" spans="1:1">
      <c r="A16310" s="51"/>
    </row>
    <row r="16311" spans="1:1">
      <c r="A16311" s="51"/>
    </row>
    <row r="16312" spans="1:1">
      <c r="A16312" s="51"/>
    </row>
    <row r="16313" spans="1:1">
      <c r="A16313" s="51"/>
    </row>
    <row r="16314" spans="1:1">
      <c r="A16314" s="51"/>
    </row>
    <row r="16315" spans="1:1">
      <c r="A16315" s="51"/>
    </row>
    <row r="16316" spans="1:1">
      <c r="A16316" s="51"/>
    </row>
    <row r="16317" spans="1:1">
      <c r="A16317" s="51"/>
    </row>
    <row r="16318" spans="1:1">
      <c r="A16318" s="51"/>
    </row>
    <row r="16319" spans="1:1">
      <c r="A16319" s="51"/>
    </row>
    <row r="16320" spans="1:1">
      <c r="A16320" s="51"/>
    </row>
    <row r="16321" spans="1:1">
      <c r="A16321" s="51"/>
    </row>
    <row r="16322" spans="1:1">
      <c r="A16322" s="51"/>
    </row>
    <row r="16323" spans="1:1">
      <c r="A16323" s="51"/>
    </row>
    <row r="16324" spans="1:1">
      <c r="A16324" s="51"/>
    </row>
    <row r="16325" spans="1:1">
      <c r="A16325" s="51"/>
    </row>
    <row r="16326" spans="1:1">
      <c r="A16326" s="51"/>
    </row>
    <row r="16327" spans="1:1">
      <c r="A16327" s="51"/>
    </row>
    <row r="16328" spans="1:1">
      <c r="A16328" s="51"/>
    </row>
    <row r="16329" spans="1:1">
      <c r="A16329" s="51"/>
    </row>
    <row r="16330" spans="1:1">
      <c r="A16330" s="51"/>
    </row>
    <row r="16331" spans="1:1">
      <c r="A16331" s="51"/>
    </row>
    <row r="16332" spans="1:1">
      <c r="A16332" s="51"/>
    </row>
    <row r="16333" spans="1:1">
      <c r="A16333" s="51"/>
    </row>
    <row r="16334" spans="1:1">
      <c r="A16334" s="51"/>
    </row>
    <row r="16335" spans="1:1">
      <c r="A16335" s="51"/>
    </row>
    <row r="16336" spans="1:1">
      <c r="A16336" s="51"/>
    </row>
    <row r="16337" spans="1:1">
      <c r="A16337" s="51"/>
    </row>
    <row r="16338" spans="1:1">
      <c r="A16338" s="51"/>
    </row>
    <row r="16339" spans="1:1">
      <c r="A16339" s="51"/>
    </row>
    <row r="16340" spans="1:1">
      <c r="A16340" s="51"/>
    </row>
    <row r="16341" spans="1:1">
      <c r="A16341" s="51"/>
    </row>
    <row r="16342" spans="1:1">
      <c r="A16342" s="51"/>
    </row>
    <row r="16343" spans="1:1">
      <c r="A16343" s="51"/>
    </row>
    <row r="16344" spans="1:1">
      <c r="A16344" s="51"/>
    </row>
    <row r="16345" spans="1:1">
      <c r="A16345" s="51"/>
    </row>
    <row r="16346" spans="1:1">
      <c r="A16346" s="51"/>
    </row>
    <row r="16347" spans="1:1">
      <c r="A16347" s="51"/>
    </row>
    <row r="16348" spans="1:1">
      <c r="A16348" s="51"/>
    </row>
    <row r="16349" spans="1:1">
      <c r="A16349" s="51"/>
    </row>
    <row r="16350" spans="1:1">
      <c r="A16350" s="51"/>
    </row>
    <row r="16351" spans="1:1">
      <c r="A16351" s="51"/>
    </row>
    <row r="16352" spans="1:1">
      <c r="A16352" s="51"/>
    </row>
    <row r="16353" spans="1:1">
      <c r="A16353" s="51"/>
    </row>
    <row r="16354" spans="1:1">
      <c r="A16354" s="51"/>
    </row>
    <row r="16355" spans="1:1">
      <c r="A16355" s="51"/>
    </row>
    <row r="16356" spans="1:1">
      <c r="A16356" s="51"/>
    </row>
    <row r="16357" spans="1:1">
      <c r="A16357" s="51"/>
    </row>
    <row r="16358" spans="1:1">
      <c r="A16358" s="51"/>
    </row>
    <row r="16359" spans="1:1">
      <c r="A16359" s="51"/>
    </row>
    <row r="16360" spans="1:1">
      <c r="A16360" s="51"/>
    </row>
    <row r="16361" spans="1:1">
      <c r="A16361" s="51"/>
    </row>
    <row r="16362" spans="1:1">
      <c r="A16362" s="51"/>
    </row>
    <row r="16363" spans="1:1">
      <c r="A16363" s="51"/>
    </row>
    <row r="16364" spans="1:1">
      <c r="A16364" s="51"/>
    </row>
    <row r="16365" spans="1:1">
      <c r="A16365" s="51"/>
    </row>
    <row r="16366" spans="1:1">
      <c r="A16366" s="51"/>
    </row>
    <row r="16367" spans="1:1">
      <c r="A16367" s="51"/>
    </row>
    <row r="16368" spans="1:1">
      <c r="A16368" s="51"/>
    </row>
    <row r="16369" spans="1:1">
      <c r="A16369" s="51"/>
    </row>
    <row r="16370" spans="1:1">
      <c r="A16370" s="51"/>
    </row>
    <row r="16371" spans="1:1">
      <c r="A16371" s="51"/>
    </row>
    <row r="16372" spans="1:1">
      <c r="A16372" s="51"/>
    </row>
    <row r="16373" spans="1:1">
      <c r="A16373" s="51"/>
    </row>
    <row r="16374" spans="1:1">
      <c r="A16374" s="51"/>
    </row>
    <row r="16375" spans="1:1">
      <c r="A16375" s="51"/>
    </row>
    <row r="16376" spans="1:1">
      <c r="A16376" s="51"/>
    </row>
    <row r="16377" spans="1:1">
      <c r="A16377" s="51"/>
    </row>
    <row r="16378" spans="1:1">
      <c r="A16378" s="51"/>
    </row>
    <row r="16379" spans="1:1">
      <c r="A16379" s="51"/>
    </row>
    <row r="16380" spans="1:1">
      <c r="A16380" s="51"/>
    </row>
    <row r="16381" spans="1:1">
      <c r="A16381" s="51"/>
    </row>
    <row r="16382" spans="1:1">
      <c r="A16382" s="51"/>
    </row>
    <row r="16383" spans="1:1">
      <c r="A16383" s="51"/>
    </row>
    <row r="16384" spans="1:1">
      <c r="A16384" s="51"/>
    </row>
    <row r="16385" spans="1:1">
      <c r="A16385" s="51"/>
    </row>
    <row r="16386" spans="1:1">
      <c r="A16386" s="51"/>
    </row>
    <row r="16387" spans="1:1">
      <c r="A16387" s="51"/>
    </row>
    <row r="16388" spans="1:1">
      <c r="A16388" s="51"/>
    </row>
    <row r="16389" spans="1:1">
      <c r="A16389" s="51"/>
    </row>
    <row r="16390" spans="1:1">
      <c r="A16390" s="51"/>
    </row>
    <row r="16391" spans="1:1">
      <c r="A16391" s="51"/>
    </row>
    <row r="16392" spans="1:1">
      <c r="A16392" s="51"/>
    </row>
    <row r="16393" spans="1:1">
      <c r="A16393" s="51"/>
    </row>
    <row r="16394" spans="1:1">
      <c r="A16394" s="51"/>
    </row>
    <row r="16395" spans="1:1">
      <c r="A16395" s="51"/>
    </row>
    <row r="16396" spans="1:1">
      <c r="A16396" s="51"/>
    </row>
    <row r="16397" spans="1:1">
      <c r="A16397" s="51"/>
    </row>
    <row r="16398" spans="1:1">
      <c r="A16398" s="51"/>
    </row>
    <row r="16399" spans="1:1">
      <c r="A16399" s="51"/>
    </row>
    <row r="16400" spans="1:1">
      <c r="A16400" s="51"/>
    </row>
    <row r="16401" spans="1:1">
      <c r="A16401" s="51"/>
    </row>
    <row r="16402" spans="1:1">
      <c r="A16402" s="51"/>
    </row>
    <row r="16403" spans="1:1">
      <c r="A16403" s="51"/>
    </row>
    <row r="16404" spans="1:1">
      <c r="A16404" s="51"/>
    </row>
    <row r="16405" spans="1:1">
      <c r="A16405" s="51"/>
    </row>
    <row r="16406" spans="1:1">
      <c r="A16406" s="51"/>
    </row>
    <row r="16407" spans="1:1">
      <c r="A16407" s="51"/>
    </row>
    <row r="16408" spans="1:1">
      <c r="A16408" s="51"/>
    </row>
    <row r="16409" spans="1:1">
      <c r="A16409" s="51"/>
    </row>
    <row r="16410" spans="1:1">
      <c r="A16410" s="51"/>
    </row>
    <row r="16411" spans="1:1">
      <c r="A16411" s="51"/>
    </row>
    <row r="16412" spans="1:1">
      <c r="A16412" s="51"/>
    </row>
    <row r="16413" spans="1:1">
      <c r="A16413" s="51"/>
    </row>
    <row r="16414" spans="1:1">
      <c r="A16414" s="51"/>
    </row>
    <row r="16415" spans="1:1">
      <c r="A16415" s="51"/>
    </row>
    <row r="16416" spans="1:1">
      <c r="A16416" s="51"/>
    </row>
    <row r="16417" spans="1:1">
      <c r="A16417" s="51"/>
    </row>
    <row r="16418" spans="1:1">
      <c r="A16418" s="51"/>
    </row>
    <row r="16419" spans="1:1">
      <c r="A16419" s="51"/>
    </row>
    <row r="16420" spans="1:1">
      <c r="A16420" s="51"/>
    </row>
    <row r="16421" spans="1:1">
      <c r="A16421" s="51"/>
    </row>
    <row r="16422" spans="1:1">
      <c r="A16422" s="51"/>
    </row>
    <row r="16423" spans="1:1">
      <c r="A16423" s="51"/>
    </row>
    <row r="16424" spans="1:1">
      <c r="A16424" s="51"/>
    </row>
    <row r="16425" spans="1:1">
      <c r="A16425" s="51"/>
    </row>
    <row r="16426" spans="1:1">
      <c r="A16426" s="51"/>
    </row>
    <row r="16427" spans="1:1">
      <c r="A16427" s="51"/>
    </row>
    <row r="16428" spans="1:1">
      <c r="A16428" s="51"/>
    </row>
    <row r="16429" spans="1:1">
      <c r="A16429" s="51"/>
    </row>
    <row r="16430" spans="1:1">
      <c r="A16430" s="51"/>
    </row>
    <row r="16431" spans="1:1">
      <c r="A16431" s="51"/>
    </row>
    <row r="16432" spans="1:1">
      <c r="A16432" s="51"/>
    </row>
    <row r="16433" spans="1:1">
      <c r="A16433" s="51"/>
    </row>
    <row r="16434" spans="1:1">
      <c r="A16434" s="51"/>
    </row>
    <row r="16435" spans="1:1">
      <c r="A16435" s="51"/>
    </row>
    <row r="16436" spans="1:1">
      <c r="A16436" s="51"/>
    </row>
    <row r="16437" spans="1:1">
      <c r="A16437" s="51"/>
    </row>
    <row r="16438" spans="1:1">
      <c r="A16438" s="51"/>
    </row>
    <row r="16439" spans="1:1">
      <c r="A16439" s="51"/>
    </row>
    <row r="16440" spans="1:1">
      <c r="A16440" s="51"/>
    </row>
    <row r="16441" spans="1:1">
      <c r="A16441" s="51"/>
    </row>
    <row r="16442" spans="1:1">
      <c r="A16442" s="51"/>
    </row>
    <row r="16443" spans="1:1">
      <c r="A16443" s="51"/>
    </row>
    <row r="16444" spans="1:1">
      <c r="A16444" s="51"/>
    </row>
    <row r="16445" spans="1:1">
      <c r="A16445" s="51"/>
    </row>
    <row r="16446" spans="1:1">
      <c r="A16446" s="51"/>
    </row>
    <row r="16447" spans="1:1">
      <c r="A16447" s="51"/>
    </row>
    <row r="16448" spans="1:1">
      <c r="A16448" s="51"/>
    </row>
    <row r="16449" spans="1:1">
      <c r="A16449" s="51"/>
    </row>
    <row r="16450" spans="1:1">
      <c r="A16450" s="51"/>
    </row>
    <row r="16451" spans="1:1">
      <c r="A16451" s="51"/>
    </row>
    <row r="16452" spans="1:1">
      <c r="A16452" s="51"/>
    </row>
    <row r="16453" spans="1:1">
      <c r="A16453" s="51"/>
    </row>
    <row r="16454" spans="1:1">
      <c r="A16454" s="51"/>
    </row>
    <row r="16455" spans="1:1">
      <c r="A16455" s="51"/>
    </row>
    <row r="16456" spans="1:1">
      <c r="A16456" s="51"/>
    </row>
    <row r="16457" spans="1:1">
      <c r="A16457" s="51"/>
    </row>
    <row r="16458" spans="1:1">
      <c r="A16458" s="51"/>
    </row>
    <row r="16459" spans="1:1">
      <c r="A16459" s="51"/>
    </row>
    <row r="16460" spans="1:1">
      <c r="A16460" s="51"/>
    </row>
    <row r="16461" spans="1:1">
      <c r="A16461" s="51"/>
    </row>
    <row r="16462" spans="1:1">
      <c r="A16462" s="51"/>
    </row>
    <row r="16463" spans="1:1">
      <c r="A16463" s="51"/>
    </row>
    <row r="16464" spans="1:1">
      <c r="A16464" s="51"/>
    </row>
    <row r="16465" spans="1:1">
      <c r="A16465" s="51"/>
    </row>
    <row r="16466" spans="1:1">
      <c r="A16466" s="51"/>
    </row>
    <row r="16467" spans="1:1">
      <c r="A16467" s="51"/>
    </row>
    <row r="16468" spans="1:1">
      <c r="A16468" s="51"/>
    </row>
    <row r="16469" spans="1:1">
      <c r="A16469" s="51"/>
    </row>
    <row r="16470" spans="1:1">
      <c r="A16470" s="51"/>
    </row>
    <row r="16471" spans="1:1">
      <c r="A16471" s="51"/>
    </row>
    <row r="16472" spans="1:1">
      <c r="A16472" s="51"/>
    </row>
    <row r="16473" spans="1:1">
      <c r="A16473" s="51"/>
    </row>
    <row r="16474" spans="1:1">
      <c r="A16474" s="51"/>
    </row>
    <row r="16475" spans="1:1">
      <c r="A16475" s="51"/>
    </row>
    <row r="16476" spans="1:1">
      <c r="A16476" s="51"/>
    </row>
    <row r="16477" spans="1:1">
      <c r="A16477" s="51"/>
    </row>
    <row r="16478" spans="1:1">
      <c r="A16478" s="51"/>
    </row>
    <row r="16479" spans="1:1">
      <c r="A16479" s="51"/>
    </row>
    <row r="16480" spans="1:1">
      <c r="A16480" s="51"/>
    </row>
    <row r="16481" spans="1:1">
      <c r="A16481" s="51"/>
    </row>
    <row r="16482" spans="1:1">
      <c r="A16482" s="51"/>
    </row>
    <row r="16483" spans="1:1">
      <c r="A16483" s="51"/>
    </row>
    <row r="16484" spans="1:1">
      <c r="A16484" s="51"/>
    </row>
    <row r="16485" spans="1:1">
      <c r="A16485" s="51"/>
    </row>
    <row r="16486" spans="1:1">
      <c r="A16486" s="51"/>
    </row>
    <row r="16487" spans="1:1">
      <c r="A16487" s="51"/>
    </row>
    <row r="16488" spans="1:1">
      <c r="A16488" s="51"/>
    </row>
    <row r="16489" spans="1:1">
      <c r="A16489" s="51"/>
    </row>
    <row r="16490" spans="1:1">
      <c r="A16490" s="51"/>
    </row>
    <row r="16491" spans="1:1">
      <c r="A16491" s="51"/>
    </row>
    <row r="16492" spans="1:1">
      <c r="A16492" s="51"/>
    </row>
    <row r="16493" spans="1:1">
      <c r="A16493" s="51"/>
    </row>
    <row r="16494" spans="1:1">
      <c r="A16494" s="51"/>
    </row>
    <row r="16495" spans="1:1">
      <c r="A16495" s="51"/>
    </row>
    <row r="16496" spans="1:1">
      <c r="A16496" s="51"/>
    </row>
    <row r="16497" spans="1:1">
      <c r="A16497" s="51"/>
    </row>
    <row r="16498" spans="1:1">
      <c r="A16498" s="51"/>
    </row>
    <row r="16499" spans="1:1">
      <c r="A16499" s="51"/>
    </row>
    <row r="16500" spans="1:1">
      <c r="A16500" s="51"/>
    </row>
    <row r="16501" spans="1:1">
      <c r="A16501" s="51"/>
    </row>
    <row r="16502" spans="1:1">
      <c r="A16502" s="51"/>
    </row>
    <row r="16503" spans="1:1">
      <c r="A16503" s="51"/>
    </row>
    <row r="16504" spans="1:1">
      <c r="A16504" s="51"/>
    </row>
    <row r="16505" spans="1:1">
      <c r="A16505" s="51"/>
    </row>
    <row r="16506" spans="1:1">
      <c r="A16506" s="51"/>
    </row>
    <row r="16507" spans="1:1">
      <c r="A16507" s="51"/>
    </row>
    <row r="16508" spans="1:1">
      <c r="A16508" s="51"/>
    </row>
    <row r="16509" spans="1:1">
      <c r="A16509" s="51"/>
    </row>
    <row r="16510" spans="1:1">
      <c r="A16510" s="51"/>
    </row>
    <row r="16511" spans="1:1">
      <c r="A16511" s="51"/>
    </row>
    <row r="16512" spans="1:1">
      <c r="A16512" s="51"/>
    </row>
    <row r="16513" spans="1:1">
      <c r="A16513" s="51"/>
    </row>
    <row r="16514" spans="1:1">
      <c r="A16514" s="51"/>
    </row>
    <row r="16515" spans="1:1">
      <c r="A16515" s="51"/>
    </row>
    <row r="16516" spans="1:1">
      <c r="A16516" s="51"/>
    </row>
    <row r="16517" spans="1:1">
      <c r="A16517" s="51"/>
    </row>
    <row r="16518" spans="1:1">
      <c r="A16518" s="51"/>
    </row>
    <row r="16519" spans="1:1">
      <c r="A16519" s="51"/>
    </row>
    <row r="16520" spans="1:1">
      <c r="A16520" s="51"/>
    </row>
    <row r="16521" spans="1:1">
      <c r="A16521" s="51"/>
    </row>
    <row r="16522" spans="1:1">
      <c r="A16522" s="51"/>
    </row>
    <row r="16523" spans="1:1">
      <c r="A16523" s="51"/>
    </row>
    <row r="16524" spans="1:1">
      <c r="A16524" s="51"/>
    </row>
    <row r="16525" spans="1:1">
      <c r="A16525" s="51"/>
    </row>
    <row r="16526" spans="1:1">
      <c r="A16526" s="51"/>
    </row>
    <row r="16527" spans="1:1">
      <c r="A16527" s="51"/>
    </row>
    <row r="16528" spans="1:1">
      <c r="A16528" s="51"/>
    </row>
    <row r="16529" spans="1:1">
      <c r="A16529" s="51"/>
    </row>
    <row r="16530" spans="1:1">
      <c r="A16530" s="51"/>
    </row>
    <row r="16531" spans="1:1">
      <c r="A16531" s="51"/>
    </row>
    <row r="16532" spans="1:1">
      <c r="A16532" s="51"/>
    </row>
    <row r="16533" spans="1:1">
      <c r="A16533" s="51"/>
    </row>
    <row r="16534" spans="1:1">
      <c r="A16534" s="51"/>
    </row>
    <row r="16535" spans="1:1">
      <c r="A16535" s="51"/>
    </row>
    <row r="16536" spans="1:1">
      <c r="A16536" s="51"/>
    </row>
    <row r="16537" spans="1:1">
      <c r="A16537" s="51"/>
    </row>
    <row r="16538" spans="1:1">
      <c r="A16538" s="51"/>
    </row>
    <row r="16539" spans="1:1">
      <c r="A16539" s="51"/>
    </row>
    <row r="16540" spans="1:1">
      <c r="A16540" s="51"/>
    </row>
    <row r="16541" spans="1:1">
      <c r="A16541" s="51"/>
    </row>
    <row r="16542" spans="1:1">
      <c r="A16542" s="51"/>
    </row>
    <row r="16543" spans="1:1">
      <c r="A16543" s="51"/>
    </row>
    <row r="16544" spans="1:1">
      <c r="A16544" s="51"/>
    </row>
    <row r="16545" spans="1:1">
      <c r="A16545" s="51"/>
    </row>
    <row r="16546" spans="1:1">
      <c r="A16546" s="51"/>
    </row>
    <row r="16547" spans="1:1">
      <c r="A16547" s="51"/>
    </row>
    <row r="16548" spans="1:1">
      <c r="A16548" s="51"/>
    </row>
    <row r="16549" spans="1:1">
      <c r="A16549" s="51"/>
    </row>
    <row r="16550" spans="1:1">
      <c r="A16550" s="51"/>
    </row>
    <row r="16551" spans="1:1">
      <c r="A16551" s="51"/>
    </row>
    <row r="16552" spans="1:1">
      <c r="A16552" s="51"/>
    </row>
    <row r="16553" spans="1:1">
      <c r="A16553" s="51"/>
    </row>
    <row r="16554" spans="1:1">
      <c r="A16554" s="51"/>
    </row>
    <row r="16555" spans="1:1">
      <c r="A16555" s="51"/>
    </row>
    <row r="16556" spans="1:1">
      <c r="A16556" s="51"/>
    </row>
    <row r="16557" spans="1:1">
      <c r="A16557" s="51"/>
    </row>
    <row r="16558" spans="1:1">
      <c r="A16558" s="51"/>
    </row>
    <row r="16559" spans="1:1">
      <c r="A16559" s="51"/>
    </row>
    <row r="16560" spans="1:1">
      <c r="A16560" s="51"/>
    </row>
    <row r="16561" spans="1:1">
      <c r="A16561" s="51"/>
    </row>
    <row r="16562" spans="1:1">
      <c r="A16562" s="51"/>
    </row>
    <row r="16563" spans="1:1">
      <c r="A16563" s="51"/>
    </row>
    <row r="16564" spans="1:1">
      <c r="A16564" s="51"/>
    </row>
    <row r="16565" spans="1:1">
      <c r="A16565" s="51"/>
    </row>
    <row r="16566" spans="1:1">
      <c r="A16566" s="51"/>
    </row>
    <row r="16567" spans="1:1">
      <c r="A16567" s="51"/>
    </row>
    <row r="16568" spans="1:1">
      <c r="A16568" s="51"/>
    </row>
    <row r="16569" spans="1:1">
      <c r="A16569" s="51"/>
    </row>
    <row r="16570" spans="1:1">
      <c r="A16570" s="51"/>
    </row>
    <row r="16571" spans="1:1">
      <c r="A16571" s="51"/>
    </row>
    <row r="16572" spans="1:1">
      <c r="A16572" s="51"/>
    </row>
    <row r="16573" spans="1:1">
      <c r="A16573" s="51"/>
    </row>
    <row r="16574" spans="1:1">
      <c r="A16574" s="51"/>
    </row>
    <row r="16575" spans="1:1">
      <c r="A16575" s="51"/>
    </row>
    <row r="16576" spans="1:1">
      <c r="A16576" s="51"/>
    </row>
    <row r="16577" spans="1:1">
      <c r="A16577" s="51"/>
    </row>
    <row r="16578" spans="1:1">
      <c r="A16578" s="51"/>
    </row>
    <row r="16579" spans="1:1">
      <c r="A16579" s="51"/>
    </row>
    <row r="16580" spans="1:1">
      <c r="A16580" s="51"/>
    </row>
    <row r="16581" spans="1:1">
      <c r="A16581" s="51"/>
    </row>
    <row r="16582" spans="1:1">
      <c r="A16582" s="51"/>
    </row>
    <row r="16583" spans="1:1">
      <c r="A16583" s="51"/>
    </row>
    <row r="16584" spans="1:1">
      <c r="A16584" s="51"/>
    </row>
    <row r="16585" spans="1:1">
      <c r="A16585" s="51"/>
    </row>
    <row r="16586" spans="1:1">
      <c r="A16586" s="51"/>
    </row>
    <row r="16587" spans="1:1">
      <c r="A16587" s="51"/>
    </row>
    <row r="16588" spans="1:1">
      <c r="A16588" s="51"/>
    </row>
    <row r="16589" spans="1:1">
      <c r="A16589" s="51"/>
    </row>
    <row r="16590" spans="1:1">
      <c r="A16590" s="51"/>
    </row>
    <row r="16591" spans="1:1">
      <c r="A16591" s="51"/>
    </row>
    <row r="16592" spans="1:1">
      <c r="A16592" s="51"/>
    </row>
    <row r="16593" spans="1:1">
      <c r="A16593" s="51"/>
    </row>
    <row r="16594" spans="1:1">
      <c r="A16594" s="51"/>
    </row>
    <row r="16595" spans="1:1">
      <c r="A16595" s="51"/>
    </row>
    <row r="16596" spans="1:1">
      <c r="A16596" s="51"/>
    </row>
    <row r="16597" spans="1:1">
      <c r="A16597" s="51"/>
    </row>
    <row r="16598" spans="1:1">
      <c r="A16598" s="51"/>
    </row>
    <row r="16599" spans="1:1">
      <c r="A16599" s="51"/>
    </row>
    <row r="16600" spans="1:1">
      <c r="A16600" s="51"/>
    </row>
    <row r="16601" spans="1:1">
      <c r="A16601" s="51"/>
    </row>
    <row r="16602" spans="1:1">
      <c r="A16602" s="51"/>
    </row>
    <row r="16603" spans="1:1">
      <c r="A16603" s="51"/>
    </row>
    <row r="16604" spans="1:1">
      <c r="A16604" s="51"/>
    </row>
    <row r="16605" spans="1:1">
      <c r="A16605" s="51"/>
    </row>
    <row r="16606" spans="1:1">
      <c r="A16606" s="51"/>
    </row>
    <row r="16607" spans="1:1">
      <c r="A16607" s="51"/>
    </row>
    <row r="16608" spans="1:1">
      <c r="A16608" s="51"/>
    </row>
    <row r="16609" spans="1:1">
      <c r="A16609" s="51"/>
    </row>
    <row r="16610" spans="1:1">
      <c r="A16610" s="51"/>
    </row>
    <row r="16611" spans="1:1">
      <c r="A16611" s="51"/>
    </row>
    <row r="16612" spans="1:1">
      <c r="A16612" s="51"/>
    </row>
    <row r="16613" spans="1:1">
      <c r="A16613" s="51"/>
    </row>
    <row r="16614" spans="1:1">
      <c r="A16614" s="51"/>
    </row>
    <row r="16615" spans="1:1">
      <c r="A16615" s="51"/>
    </row>
    <row r="16616" spans="1:1">
      <c r="A16616" s="51"/>
    </row>
    <row r="16617" spans="1:1">
      <c r="A16617" s="51"/>
    </row>
    <row r="16618" spans="1:1">
      <c r="A16618" s="51"/>
    </row>
    <row r="16619" spans="1:1">
      <c r="A16619" s="51"/>
    </row>
    <row r="16620" spans="1:1">
      <c r="A16620" s="51"/>
    </row>
    <row r="16621" spans="1:1">
      <c r="A16621" s="51"/>
    </row>
    <row r="16622" spans="1:1">
      <c r="A16622" s="51"/>
    </row>
    <row r="16623" spans="1:1">
      <c r="A16623" s="51"/>
    </row>
    <row r="16624" spans="1:1">
      <c r="A16624" s="51"/>
    </row>
    <row r="16625" spans="1:1">
      <c r="A16625" s="51"/>
    </row>
    <row r="16626" spans="1:1">
      <c r="A16626" s="51"/>
    </row>
    <row r="16627" spans="1:1">
      <c r="A16627" s="51"/>
    </row>
    <row r="16628" spans="1:1">
      <c r="A16628" s="51"/>
    </row>
    <row r="16629" spans="1:1">
      <c r="A16629" s="51"/>
    </row>
    <row r="16630" spans="1:1">
      <c r="A16630" s="51"/>
    </row>
    <row r="16631" spans="1:1">
      <c r="A16631" s="51"/>
    </row>
    <row r="16632" spans="1:1">
      <c r="A16632" s="51"/>
    </row>
    <row r="16633" spans="1:1">
      <c r="A16633" s="51"/>
    </row>
    <row r="16634" spans="1:1">
      <c r="A16634" s="51"/>
    </row>
    <row r="16635" spans="1:1">
      <c r="A16635" s="51"/>
    </row>
    <row r="16636" spans="1:1">
      <c r="A16636" s="51"/>
    </row>
    <row r="16637" spans="1:1">
      <c r="A16637" s="51"/>
    </row>
    <row r="16638" spans="1:1">
      <c r="A16638" s="51"/>
    </row>
    <row r="16639" spans="1:1">
      <c r="A16639" s="51"/>
    </row>
    <row r="16640" spans="1:1">
      <c r="A16640" s="51"/>
    </row>
    <row r="16641" spans="1:1">
      <c r="A16641" s="51"/>
    </row>
    <row r="16642" spans="1:1">
      <c r="A16642" s="51"/>
    </row>
    <row r="16643" spans="1:1">
      <c r="A16643" s="51"/>
    </row>
    <row r="16644" spans="1:1">
      <c r="A16644" s="51"/>
    </row>
    <row r="16645" spans="1:1">
      <c r="A16645" s="51"/>
    </row>
    <row r="16646" spans="1:1">
      <c r="A16646" s="51"/>
    </row>
    <row r="16647" spans="1:1">
      <c r="A16647" s="51"/>
    </row>
    <row r="16648" spans="1:1">
      <c r="A16648" s="51"/>
    </row>
    <row r="16649" spans="1:1">
      <c r="A16649" s="51"/>
    </row>
    <row r="16650" spans="1:1">
      <c r="A16650" s="51"/>
    </row>
    <row r="16651" spans="1:1">
      <c r="A16651" s="51"/>
    </row>
    <row r="16652" spans="1:1">
      <c r="A16652" s="51"/>
    </row>
    <row r="16653" spans="1:1">
      <c r="A16653" s="51"/>
    </row>
    <row r="16654" spans="1:1">
      <c r="A16654" s="51"/>
    </row>
    <row r="16655" spans="1:1">
      <c r="A16655" s="51"/>
    </row>
    <row r="16656" spans="1:1">
      <c r="A16656" s="51"/>
    </row>
    <row r="16657" spans="1:1">
      <c r="A16657" s="51"/>
    </row>
    <row r="16658" spans="1:1">
      <c r="A16658" s="51"/>
    </row>
    <row r="16659" spans="1:1">
      <c r="A16659" s="51"/>
    </row>
    <row r="16660" spans="1:1">
      <c r="A16660" s="51"/>
    </row>
    <row r="16661" spans="1:1">
      <c r="A16661" s="51"/>
    </row>
    <row r="16662" spans="1:1">
      <c r="A16662" s="51"/>
    </row>
    <row r="16663" spans="1:1">
      <c r="A16663" s="51"/>
    </row>
    <row r="16664" spans="1:1">
      <c r="A16664" s="51"/>
    </row>
    <row r="16665" spans="1:1">
      <c r="A16665" s="51"/>
    </row>
    <row r="16666" spans="1:1">
      <c r="A16666" s="51"/>
    </row>
    <row r="16667" spans="1:1">
      <c r="A16667" s="51"/>
    </row>
    <row r="16668" spans="1:1">
      <c r="A16668" s="51"/>
    </row>
    <row r="16669" spans="1:1">
      <c r="A16669" s="51"/>
    </row>
    <row r="16670" spans="1:1">
      <c r="A16670" s="51"/>
    </row>
    <row r="16671" spans="1:1">
      <c r="A16671" s="51"/>
    </row>
    <row r="16672" spans="1:1">
      <c r="A16672" s="51"/>
    </row>
    <row r="16673" spans="1:1">
      <c r="A16673" s="51"/>
    </row>
    <row r="16674" spans="1:1">
      <c r="A16674" s="51"/>
    </row>
    <row r="16675" spans="1:1">
      <c r="A16675" s="51"/>
    </row>
    <row r="16676" spans="1:1">
      <c r="A16676" s="51"/>
    </row>
    <row r="16677" spans="1:1">
      <c r="A16677" s="51"/>
    </row>
    <row r="16678" spans="1:1">
      <c r="A16678" s="51"/>
    </row>
    <row r="16679" spans="1:1">
      <c r="A16679" s="51"/>
    </row>
    <row r="16680" spans="1:1">
      <c r="A16680" s="51"/>
    </row>
    <row r="16681" spans="1:1">
      <c r="A16681" s="51"/>
    </row>
    <row r="16682" spans="1:1">
      <c r="A16682" s="51"/>
    </row>
    <row r="16683" spans="1:1">
      <c r="A16683" s="51"/>
    </row>
    <row r="16684" spans="1:1">
      <c r="A16684" s="51"/>
    </row>
    <row r="16685" spans="1:1">
      <c r="A16685" s="51"/>
    </row>
    <row r="16686" spans="1:1">
      <c r="A16686" s="51"/>
    </row>
    <row r="16687" spans="1:1">
      <c r="A16687" s="51"/>
    </row>
    <row r="16688" spans="1:1">
      <c r="A16688" s="51"/>
    </row>
    <row r="16689" spans="1:1">
      <c r="A16689" s="51"/>
    </row>
    <row r="16690" spans="1:1">
      <c r="A16690" s="51"/>
    </row>
    <row r="16691" spans="1:1">
      <c r="A16691" s="51"/>
    </row>
    <row r="16692" spans="1:1">
      <c r="A16692" s="51"/>
    </row>
    <row r="16693" spans="1:1">
      <c r="A16693" s="51"/>
    </row>
    <row r="16694" spans="1:1">
      <c r="A16694" s="51"/>
    </row>
    <row r="16695" spans="1:1">
      <c r="A16695" s="51"/>
    </row>
    <row r="16696" spans="1:1">
      <c r="A16696" s="51"/>
    </row>
    <row r="16697" spans="1:1">
      <c r="A16697" s="51"/>
    </row>
    <row r="16698" spans="1:1">
      <c r="A16698" s="51"/>
    </row>
    <row r="16699" spans="1:1">
      <c r="A16699" s="51"/>
    </row>
    <row r="16700" spans="1:1">
      <c r="A16700" s="51"/>
    </row>
    <row r="16701" spans="1:1">
      <c r="A16701" s="51"/>
    </row>
    <row r="16702" spans="1:1">
      <c r="A16702" s="51"/>
    </row>
    <row r="16703" spans="1:1">
      <c r="A16703" s="51"/>
    </row>
    <row r="16704" spans="1:1">
      <c r="A16704" s="51"/>
    </row>
    <row r="16705" spans="1:1">
      <c r="A16705" s="51"/>
    </row>
    <row r="16706" spans="1:1">
      <c r="A16706" s="51"/>
    </row>
    <row r="16707" spans="1:1">
      <c r="A16707" s="51"/>
    </row>
    <row r="16708" spans="1:1">
      <c r="A16708" s="51"/>
    </row>
    <row r="16709" spans="1:1">
      <c r="A16709" s="51"/>
    </row>
    <row r="16710" spans="1:1">
      <c r="A16710" s="51"/>
    </row>
    <row r="16711" spans="1:1">
      <c r="A16711" s="51"/>
    </row>
    <row r="16712" spans="1:1">
      <c r="A16712" s="51"/>
    </row>
    <row r="16713" spans="1:1">
      <c r="A16713" s="51"/>
    </row>
    <row r="16714" spans="1:1">
      <c r="A16714" s="51"/>
    </row>
    <row r="16715" spans="1:1">
      <c r="A16715" s="51"/>
    </row>
    <row r="16716" spans="1:1">
      <c r="A16716" s="51"/>
    </row>
    <row r="16717" spans="1:1">
      <c r="A16717" s="51"/>
    </row>
    <row r="16718" spans="1:1">
      <c r="A16718" s="51"/>
    </row>
    <row r="16719" spans="1:1">
      <c r="A16719" s="51"/>
    </row>
    <row r="16720" spans="1:1">
      <c r="A16720" s="51"/>
    </row>
    <row r="16721" spans="1:1">
      <c r="A16721" s="51"/>
    </row>
    <row r="16722" spans="1:1">
      <c r="A16722" s="51"/>
    </row>
    <row r="16723" spans="1:1">
      <c r="A16723" s="51"/>
    </row>
    <row r="16724" spans="1:1">
      <c r="A16724" s="51"/>
    </row>
    <row r="16725" spans="1:1">
      <c r="A16725" s="51"/>
    </row>
    <row r="16726" spans="1:1">
      <c r="A16726" s="51"/>
    </row>
    <row r="16727" spans="1:1">
      <c r="A16727" s="51"/>
    </row>
    <row r="16728" spans="1:1">
      <c r="A16728" s="51"/>
    </row>
    <row r="16729" spans="1:1">
      <c r="A16729" s="51"/>
    </row>
    <row r="16730" spans="1:1">
      <c r="A16730" s="51"/>
    </row>
    <row r="16731" spans="1:1">
      <c r="A16731" s="51"/>
    </row>
    <row r="16732" spans="1:1">
      <c r="A16732" s="51"/>
    </row>
    <row r="16733" spans="1:1">
      <c r="A16733" s="51"/>
    </row>
    <row r="16734" spans="1:1">
      <c r="A16734" s="51"/>
    </row>
    <row r="16735" spans="1:1">
      <c r="A16735" s="51"/>
    </row>
    <row r="16736" spans="1:1">
      <c r="A16736" s="51"/>
    </row>
    <row r="16737" spans="1:1">
      <c r="A16737" s="51"/>
    </row>
    <row r="16738" spans="1:1">
      <c r="A16738" s="51"/>
    </row>
    <row r="16739" spans="1:1">
      <c r="A16739" s="51"/>
    </row>
    <row r="16740" spans="1:1">
      <c r="A16740" s="51"/>
    </row>
    <row r="16741" spans="1:1">
      <c r="A16741" s="51"/>
    </row>
    <row r="16742" spans="1:1">
      <c r="A16742" s="51"/>
    </row>
    <row r="16743" spans="1:1">
      <c r="A16743" s="51"/>
    </row>
    <row r="16744" spans="1:1">
      <c r="A16744" s="51"/>
    </row>
    <row r="16745" spans="1:1">
      <c r="A16745" s="51"/>
    </row>
    <row r="16746" spans="1:1">
      <c r="A16746" s="51"/>
    </row>
    <row r="16747" spans="1:1">
      <c r="A16747" s="51"/>
    </row>
    <row r="16748" spans="1:1">
      <c r="A16748" s="51"/>
    </row>
    <row r="16749" spans="1:1">
      <c r="A16749" s="51"/>
    </row>
    <row r="16750" spans="1:1">
      <c r="A16750" s="51"/>
    </row>
    <row r="16751" spans="1:1">
      <c r="A16751" s="51"/>
    </row>
    <row r="16752" spans="1:1">
      <c r="A16752" s="51"/>
    </row>
    <row r="16753" spans="1:1">
      <c r="A16753" s="51"/>
    </row>
    <row r="16754" spans="1:1">
      <c r="A16754" s="51"/>
    </row>
    <row r="16755" spans="1:1">
      <c r="A16755" s="51"/>
    </row>
    <row r="16756" spans="1:1">
      <c r="A16756" s="51"/>
    </row>
    <row r="16757" spans="1:1">
      <c r="A16757" s="51"/>
    </row>
    <row r="16758" spans="1:1">
      <c r="A16758" s="51"/>
    </row>
    <row r="16759" spans="1:1">
      <c r="A16759" s="51"/>
    </row>
    <row r="16760" spans="1:1">
      <c r="A16760" s="51"/>
    </row>
    <row r="16761" spans="1:1">
      <c r="A16761" s="51"/>
    </row>
    <row r="16762" spans="1:1">
      <c r="A16762" s="51"/>
    </row>
    <row r="16763" spans="1:1">
      <c r="A16763" s="51"/>
    </row>
    <row r="16764" spans="1:1">
      <c r="A16764" s="51"/>
    </row>
    <row r="16765" spans="1:1">
      <c r="A16765" s="51"/>
    </row>
    <row r="16766" spans="1:1">
      <c r="A16766" s="51"/>
    </row>
    <row r="16767" spans="1:1">
      <c r="A16767" s="51"/>
    </row>
    <row r="16768" spans="1:1">
      <c r="A16768" s="51"/>
    </row>
    <row r="16769" spans="1:1">
      <c r="A16769" s="51"/>
    </row>
    <row r="16770" spans="1:1">
      <c r="A16770" s="51"/>
    </row>
    <row r="16771" spans="1:1">
      <c r="A16771" s="51"/>
    </row>
    <row r="16772" spans="1:1">
      <c r="A16772" s="51"/>
    </row>
    <row r="16773" spans="1:1">
      <c r="A16773" s="51"/>
    </row>
    <row r="16774" spans="1:1">
      <c r="A16774" s="51"/>
    </row>
    <row r="16775" spans="1:1">
      <c r="A16775" s="51"/>
    </row>
    <row r="16776" spans="1:1">
      <c r="A16776" s="51"/>
    </row>
    <row r="16777" spans="1:1">
      <c r="A16777" s="51"/>
    </row>
    <row r="16778" spans="1:1">
      <c r="A16778" s="51"/>
    </row>
    <row r="16779" spans="1:1">
      <c r="A16779" s="51"/>
    </row>
    <row r="16780" spans="1:1">
      <c r="A16780" s="51"/>
    </row>
    <row r="16781" spans="1:1">
      <c r="A16781" s="51"/>
    </row>
    <row r="16782" spans="1:1">
      <c r="A16782" s="51"/>
    </row>
    <row r="16783" spans="1:1">
      <c r="A16783" s="51"/>
    </row>
    <row r="16784" spans="1:1">
      <c r="A16784" s="51"/>
    </row>
    <row r="16785" spans="1:1">
      <c r="A16785" s="51"/>
    </row>
    <row r="16786" spans="1:1">
      <c r="A16786" s="51"/>
    </row>
    <row r="16787" spans="1:1">
      <c r="A16787" s="51"/>
    </row>
    <row r="16788" spans="1:1">
      <c r="A16788" s="51"/>
    </row>
    <row r="16789" spans="1:1">
      <c r="A16789" s="51"/>
    </row>
    <row r="16790" spans="1:1">
      <c r="A16790" s="51"/>
    </row>
    <row r="16791" spans="1:1">
      <c r="A16791" s="51"/>
    </row>
    <row r="16792" spans="1:1">
      <c r="A16792" s="51"/>
    </row>
    <row r="16793" spans="1:1">
      <c r="A16793" s="51"/>
    </row>
    <row r="16794" spans="1:1">
      <c r="A16794" s="51"/>
    </row>
    <row r="16795" spans="1:1">
      <c r="A16795" s="51"/>
    </row>
    <row r="16796" spans="1:1">
      <c r="A16796" s="51"/>
    </row>
    <row r="16797" spans="1:1">
      <c r="A16797" s="51"/>
    </row>
    <row r="16798" spans="1:1">
      <c r="A16798" s="51"/>
    </row>
    <row r="16799" spans="1:1">
      <c r="A16799" s="51"/>
    </row>
    <row r="16800" spans="1:1">
      <c r="A16800" s="51"/>
    </row>
    <row r="16801" spans="1:1">
      <c r="A16801" s="51"/>
    </row>
    <row r="16802" spans="1:1">
      <c r="A16802" s="51"/>
    </row>
    <row r="16803" spans="1:1">
      <c r="A16803" s="51"/>
    </row>
    <row r="16804" spans="1:1">
      <c r="A16804" s="51"/>
    </row>
    <row r="16805" spans="1:1">
      <c r="A16805" s="51"/>
    </row>
    <row r="16806" spans="1:1">
      <c r="A16806" s="51"/>
    </row>
    <row r="16807" spans="1:1">
      <c r="A16807" s="51"/>
    </row>
    <row r="16808" spans="1:1">
      <c r="A16808" s="51"/>
    </row>
    <row r="16809" spans="1:1">
      <c r="A16809" s="51"/>
    </row>
    <row r="16810" spans="1:1">
      <c r="A16810" s="51"/>
    </row>
    <row r="16811" spans="1:1">
      <c r="A16811" s="51"/>
    </row>
    <row r="16812" spans="1:1">
      <c r="A16812" s="51"/>
    </row>
    <row r="16813" spans="1:1">
      <c r="A16813" s="51"/>
    </row>
    <row r="16814" spans="1:1">
      <c r="A16814" s="51"/>
    </row>
    <row r="16815" spans="1:1">
      <c r="A16815" s="51"/>
    </row>
    <row r="16816" spans="1:1">
      <c r="A16816" s="51"/>
    </row>
    <row r="16817" spans="1:1">
      <c r="A16817" s="51"/>
    </row>
    <row r="16818" spans="1:1">
      <c r="A16818" s="51"/>
    </row>
    <row r="16819" spans="1:1">
      <c r="A16819" s="51"/>
    </row>
    <row r="16820" spans="1:1">
      <c r="A16820" s="51"/>
    </row>
    <row r="16821" spans="1:1">
      <c r="A16821" s="51"/>
    </row>
    <row r="16822" spans="1:1">
      <c r="A16822" s="51"/>
    </row>
    <row r="16823" spans="1:1">
      <c r="A16823" s="51"/>
    </row>
    <row r="16824" spans="1:1">
      <c r="A16824" s="51"/>
    </row>
    <row r="16825" spans="1:1">
      <c r="A16825" s="51"/>
    </row>
    <row r="16826" spans="1:1">
      <c r="A16826" s="51"/>
    </row>
    <row r="16827" spans="1:1">
      <c r="A16827" s="51"/>
    </row>
    <row r="16828" spans="1:1">
      <c r="A16828" s="51"/>
    </row>
    <row r="16829" spans="1:1">
      <c r="A16829" s="51"/>
    </row>
    <row r="16830" spans="1:1">
      <c r="A16830" s="51"/>
    </row>
    <row r="16831" spans="1:1">
      <c r="A16831" s="51"/>
    </row>
    <row r="16832" spans="1:1">
      <c r="A16832" s="51"/>
    </row>
    <row r="16833" spans="1:1">
      <c r="A16833" s="51"/>
    </row>
    <row r="16834" spans="1:1">
      <c r="A16834" s="51"/>
    </row>
    <row r="16835" spans="1:1">
      <c r="A16835" s="51"/>
    </row>
    <row r="16836" spans="1:1">
      <c r="A16836" s="51"/>
    </row>
    <row r="16837" spans="1:1">
      <c r="A16837" s="51"/>
    </row>
    <row r="16838" spans="1:1">
      <c r="A16838" s="51"/>
    </row>
    <row r="16839" spans="1:1">
      <c r="A16839" s="51"/>
    </row>
    <row r="16840" spans="1:1">
      <c r="A16840" s="51"/>
    </row>
    <row r="16841" spans="1:1">
      <c r="A16841" s="51"/>
    </row>
    <row r="16842" spans="1:1">
      <c r="A16842" s="51"/>
    </row>
    <row r="16843" spans="1:1">
      <c r="A16843" s="51"/>
    </row>
    <row r="16844" spans="1:1">
      <c r="A16844" s="51"/>
    </row>
    <row r="16845" spans="1:1">
      <c r="A16845" s="51"/>
    </row>
    <row r="16846" spans="1:1">
      <c r="A16846" s="51"/>
    </row>
    <row r="16847" spans="1:1">
      <c r="A16847" s="51"/>
    </row>
    <row r="16848" spans="1:1">
      <c r="A16848" s="51"/>
    </row>
    <row r="16849" spans="1:1">
      <c r="A16849" s="51"/>
    </row>
    <row r="16850" spans="1:1">
      <c r="A16850" s="51"/>
    </row>
    <row r="16851" spans="1:1">
      <c r="A16851" s="51"/>
    </row>
    <row r="16852" spans="1:1">
      <c r="A16852" s="51"/>
    </row>
    <row r="16853" spans="1:1">
      <c r="A16853" s="51"/>
    </row>
    <row r="16854" spans="1:1">
      <c r="A16854" s="51"/>
    </row>
    <row r="16855" spans="1:1">
      <c r="A16855" s="51"/>
    </row>
    <row r="16856" spans="1:1">
      <c r="A16856" s="51"/>
    </row>
    <row r="16857" spans="1:1">
      <c r="A16857" s="51"/>
    </row>
    <row r="16858" spans="1:1">
      <c r="A16858" s="51"/>
    </row>
    <row r="16859" spans="1:1">
      <c r="A16859" s="51"/>
    </row>
    <row r="16860" spans="1:1">
      <c r="A16860" s="51"/>
    </row>
    <row r="16861" spans="1:1">
      <c r="A16861" s="51"/>
    </row>
    <row r="16862" spans="1:1">
      <c r="A16862" s="51"/>
    </row>
    <row r="16863" spans="1:1">
      <c r="A16863" s="51"/>
    </row>
    <row r="16864" spans="1:1">
      <c r="A16864" s="51"/>
    </row>
    <row r="16865" spans="1:1">
      <c r="A16865" s="51"/>
    </row>
    <row r="16866" spans="1:1">
      <c r="A16866" s="51"/>
    </row>
    <row r="16867" spans="1:1">
      <c r="A16867" s="51"/>
    </row>
    <row r="16868" spans="1:1">
      <c r="A16868" s="51"/>
    </row>
    <row r="16869" spans="1:1">
      <c r="A16869" s="51"/>
    </row>
    <row r="16870" spans="1:1">
      <c r="A16870" s="51"/>
    </row>
    <row r="16871" spans="1:1">
      <c r="A16871" s="51"/>
    </row>
    <row r="16872" spans="1:1">
      <c r="A16872" s="51"/>
    </row>
    <row r="16873" spans="1:1">
      <c r="A16873" s="51"/>
    </row>
    <row r="16874" spans="1:1">
      <c r="A16874" s="51"/>
    </row>
    <row r="16875" spans="1:1">
      <c r="A16875" s="51"/>
    </row>
    <row r="16876" spans="1:1">
      <c r="A16876" s="51"/>
    </row>
    <row r="16877" spans="1:1">
      <c r="A16877" s="51"/>
    </row>
    <row r="16878" spans="1:1">
      <c r="A16878" s="51"/>
    </row>
    <row r="16879" spans="1:1">
      <c r="A16879" s="51"/>
    </row>
    <row r="16880" spans="1:1">
      <c r="A16880" s="51"/>
    </row>
    <row r="16881" spans="1:1">
      <c r="A16881" s="51"/>
    </row>
    <row r="16882" spans="1:1">
      <c r="A16882" s="51"/>
    </row>
    <row r="16883" spans="1:1">
      <c r="A16883" s="51"/>
    </row>
    <row r="16884" spans="1:1">
      <c r="A16884" s="51"/>
    </row>
    <row r="16885" spans="1:1">
      <c r="A16885" s="51"/>
    </row>
    <row r="16886" spans="1:1">
      <c r="A16886" s="51"/>
    </row>
    <row r="16887" spans="1:1">
      <c r="A16887" s="51"/>
    </row>
    <row r="16888" spans="1:1">
      <c r="A16888" s="51"/>
    </row>
    <row r="16889" spans="1:1">
      <c r="A16889" s="51"/>
    </row>
    <row r="16890" spans="1:1">
      <c r="A16890" s="51"/>
    </row>
    <row r="16891" spans="1:1">
      <c r="A16891" s="51"/>
    </row>
    <row r="16892" spans="1:1">
      <c r="A16892" s="51"/>
    </row>
    <row r="16893" spans="1:1">
      <c r="A16893" s="51"/>
    </row>
    <row r="16894" spans="1:1">
      <c r="A16894" s="51"/>
    </row>
    <row r="16895" spans="1:1">
      <c r="A16895" s="51"/>
    </row>
    <row r="16896" spans="1:1">
      <c r="A16896" s="51"/>
    </row>
    <row r="16897" spans="1:1">
      <c r="A16897" s="51"/>
    </row>
    <row r="16898" spans="1:1">
      <c r="A16898" s="51"/>
    </row>
    <row r="16899" spans="1:1">
      <c r="A16899" s="51"/>
    </row>
    <row r="16900" spans="1:1">
      <c r="A16900" s="51"/>
    </row>
    <row r="16901" spans="1:1">
      <c r="A16901" s="51"/>
    </row>
    <row r="16902" spans="1:1">
      <c r="A16902" s="51"/>
    </row>
    <row r="16903" spans="1:1">
      <c r="A16903" s="51"/>
    </row>
    <row r="16904" spans="1:1">
      <c r="A16904" s="51"/>
    </row>
    <row r="16905" spans="1:1">
      <c r="A16905" s="51"/>
    </row>
    <row r="16906" spans="1:1">
      <c r="A16906" s="51"/>
    </row>
    <row r="16907" spans="1:1">
      <c r="A16907" s="51"/>
    </row>
    <row r="16908" spans="1:1">
      <c r="A16908" s="51"/>
    </row>
    <row r="16909" spans="1:1">
      <c r="A16909" s="51"/>
    </row>
    <row r="16910" spans="1:1">
      <c r="A16910" s="51"/>
    </row>
    <row r="16911" spans="1:1">
      <c r="A16911" s="51"/>
    </row>
    <row r="16912" spans="1:1">
      <c r="A16912" s="51"/>
    </row>
    <row r="16913" spans="1:1">
      <c r="A16913" s="51"/>
    </row>
    <row r="16914" spans="1:1">
      <c r="A16914" s="51"/>
    </row>
    <row r="16915" spans="1:1">
      <c r="A16915" s="51"/>
    </row>
    <row r="16916" spans="1:1">
      <c r="A16916" s="51"/>
    </row>
    <row r="16917" spans="1:1">
      <c r="A16917" s="51"/>
    </row>
    <row r="16918" spans="1:1">
      <c r="A16918" s="51"/>
    </row>
    <row r="16919" spans="1:1">
      <c r="A16919" s="51"/>
    </row>
    <row r="16920" spans="1:1">
      <c r="A16920" s="51"/>
    </row>
    <row r="16921" spans="1:1">
      <c r="A16921" s="51"/>
    </row>
    <row r="16922" spans="1:1">
      <c r="A16922" s="51"/>
    </row>
    <row r="16923" spans="1:1">
      <c r="A16923" s="51"/>
    </row>
    <row r="16924" spans="1:1">
      <c r="A16924" s="51"/>
    </row>
    <row r="16925" spans="1:1">
      <c r="A16925" s="51"/>
    </row>
    <row r="16926" spans="1:1">
      <c r="A16926" s="51"/>
    </row>
    <row r="16927" spans="1:1">
      <c r="A16927" s="51"/>
    </row>
    <row r="16928" spans="1:1">
      <c r="A16928" s="51"/>
    </row>
    <row r="16929" spans="1:1">
      <c r="A16929" s="51"/>
    </row>
    <row r="16930" spans="1:1">
      <c r="A16930" s="51"/>
    </row>
    <row r="16931" spans="1:1">
      <c r="A16931" s="51"/>
    </row>
    <row r="16932" spans="1:1">
      <c r="A16932" s="51"/>
    </row>
    <row r="16933" spans="1:1">
      <c r="A16933" s="51"/>
    </row>
    <row r="16934" spans="1:1">
      <c r="A16934" s="51"/>
    </row>
    <row r="16935" spans="1:1">
      <c r="A16935" s="51"/>
    </row>
    <row r="16936" spans="1:1">
      <c r="A16936" s="51"/>
    </row>
    <row r="16937" spans="1:1">
      <c r="A16937" s="51"/>
    </row>
    <row r="16938" spans="1:1">
      <c r="A16938" s="51"/>
    </row>
    <row r="16939" spans="1:1">
      <c r="A16939" s="51"/>
    </row>
    <row r="16940" spans="1:1">
      <c r="A16940" s="51"/>
    </row>
    <row r="16941" spans="1:1">
      <c r="A16941" s="51"/>
    </row>
    <row r="16942" spans="1:1">
      <c r="A16942" s="51"/>
    </row>
    <row r="16943" spans="1:1">
      <c r="A16943" s="51"/>
    </row>
    <row r="16944" spans="1:1">
      <c r="A16944" s="51"/>
    </row>
    <row r="16945" spans="1:1">
      <c r="A16945" s="51"/>
    </row>
    <row r="16946" spans="1:1">
      <c r="A16946" s="51"/>
    </row>
    <row r="16947" spans="1:1">
      <c r="A16947" s="51"/>
    </row>
    <row r="16948" spans="1:1">
      <c r="A16948" s="51"/>
    </row>
    <row r="16949" spans="1:1">
      <c r="A16949" s="51"/>
    </row>
    <row r="16950" spans="1:1">
      <c r="A16950" s="51"/>
    </row>
    <row r="16951" spans="1:1">
      <c r="A16951" s="51"/>
    </row>
    <row r="16952" spans="1:1">
      <c r="A16952" s="51"/>
    </row>
    <row r="16953" spans="1:1">
      <c r="A16953" s="51"/>
    </row>
    <row r="16954" spans="1:1">
      <c r="A16954" s="51"/>
    </row>
    <row r="16955" spans="1:1">
      <c r="A16955" s="51"/>
    </row>
    <row r="16956" spans="1:1">
      <c r="A16956" s="51"/>
    </row>
    <row r="16957" spans="1:1">
      <c r="A16957" s="51"/>
    </row>
    <row r="16958" spans="1:1">
      <c r="A16958" s="51"/>
    </row>
    <row r="16959" spans="1:1">
      <c r="A16959" s="51"/>
    </row>
    <row r="16960" spans="1:1">
      <c r="A16960" s="51"/>
    </row>
    <row r="16961" spans="1:1">
      <c r="A16961" s="51"/>
    </row>
    <row r="16962" spans="1:1">
      <c r="A16962" s="51"/>
    </row>
    <row r="16963" spans="1:1">
      <c r="A16963" s="51"/>
    </row>
    <row r="16964" spans="1:1">
      <c r="A16964" s="51"/>
    </row>
    <row r="16965" spans="1:1">
      <c r="A16965" s="51"/>
    </row>
    <row r="16966" spans="1:1">
      <c r="A16966" s="51"/>
    </row>
    <row r="16967" spans="1:1">
      <c r="A16967" s="51"/>
    </row>
    <row r="16968" spans="1:1">
      <c r="A16968" s="51"/>
    </row>
    <row r="16969" spans="1:1">
      <c r="A16969" s="51"/>
    </row>
    <row r="16970" spans="1:1">
      <c r="A16970" s="51"/>
    </row>
    <row r="16971" spans="1:1">
      <c r="A16971" s="51"/>
    </row>
    <row r="16972" spans="1:1">
      <c r="A16972" s="51"/>
    </row>
    <row r="16973" spans="1:1">
      <c r="A16973" s="51"/>
    </row>
    <row r="16974" spans="1:1">
      <c r="A16974" s="51"/>
    </row>
    <row r="16975" spans="1:1">
      <c r="A16975" s="51"/>
    </row>
    <row r="16976" spans="1:1">
      <c r="A16976" s="51"/>
    </row>
    <row r="16977" spans="1:1">
      <c r="A16977" s="51"/>
    </row>
    <row r="16978" spans="1:1">
      <c r="A16978" s="51"/>
    </row>
    <row r="16979" spans="1:1">
      <c r="A16979" s="51"/>
    </row>
    <row r="16980" spans="1:1">
      <c r="A16980" s="51"/>
    </row>
    <row r="16981" spans="1:1">
      <c r="A16981" s="51"/>
    </row>
    <row r="16982" spans="1:1">
      <c r="A16982" s="51"/>
    </row>
    <row r="16983" spans="1:1">
      <c r="A16983" s="51"/>
    </row>
    <row r="16984" spans="1:1">
      <c r="A16984" s="51"/>
    </row>
    <row r="16985" spans="1:1">
      <c r="A16985" s="51"/>
    </row>
    <row r="16986" spans="1:1">
      <c r="A16986" s="51"/>
    </row>
    <row r="16987" spans="1:1">
      <c r="A16987" s="51"/>
    </row>
    <row r="16988" spans="1:1">
      <c r="A16988" s="51"/>
    </row>
    <row r="16989" spans="1:1">
      <c r="A16989" s="51"/>
    </row>
    <row r="16990" spans="1:1">
      <c r="A16990" s="51"/>
    </row>
    <row r="16991" spans="1:1">
      <c r="A16991" s="51"/>
    </row>
    <row r="16992" spans="1:1">
      <c r="A16992" s="51"/>
    </row>
    <row r="16993" spans="1:1">
      <c r="A16993" s="51"/>
    </row>
    <row r="16994" spans="1:1">
      <c r="A16994" s="51"/>
    </row>
    <row r="16995" spans="1:1">
      <c r="A16995" s="51"/>
    </row>
    <row r="16996" spans="1:1">
      <c r="A16996" s="51"/>
    </row>
    <row r="16997" spans="1:1">
      <c r="A16997" s="51"/>
    </row>
    <row r="16998" spans="1:1">
      <c r="A16998" s="51"/>
    </row>
    <row r="16999" spans="1:1">
      <c r="A16999" s="51"/>
    </row>
    <row r="17000" spans="1:1">
      <c r="A17000" s="51"/>
    </row>
    <row r="17001" spans="1:1">
      <c r="A17001" s="51"/>
    </row>
    <row r="17002" spans="1:1">
      <c r="A17002" s="51"/>
    </row>
    <row r="17003" spans="1:1">
      <c r="A17003" s="51"/>
    </row>
    <row r="17004" spans="1:1">
      <c r="A17004" s="51"/>
    </row>
    <row r="17005" spans="1:1">
      <c r="A17005" s="51"/>
    </row>
    <row r="17006" spans="1:1">
      <c r="A17006" s="51"/>
    </row>
    <row r="17007" spans="1:1">
      <c r="A17007" s="51"/>
    </row>
    <row r="17008" spans="1:1">
      <c r="A17008" s="51"/>
    </row>
    <row r="17009" spans="1:1">
      <c r="A17009" s="51"/>
    </row>
    <row r="17010" spans="1:1">
      <c r="A17010" s="51"/>
    </row>
    <row r="17011" spans="1:1">
      <c r="A17011" s="51"/>
    </row>
    <row r="17012" spans="1:1">
      <c r="A17012" s="51"/>
    </row>
    <row r="17013" spans="1:1">
      <c r="A17013" s="51"/>
    </row>
    <row r="17014" spans="1:1">
      <c r="A17014" s="51"/>
    </row>
    <row r="17015" spans="1:1">
      <c r="A17015" s="51"/>
    </row>
    <row r="17016" spans="1:1">
      <c r="A17016" s="51"/>
    </row>
    <row r="17017" spans="1:1">
      <c r="A17017" s="51"/>
    </row>
    <row r="17018" spans="1:1">
      <c r="A17018" s="51"/>
    </row>
    <row r="17019" spans="1:1">
      <c r="A17019" s="51"/>
    </row>
    <row r="17020" spans="1:1">
      <c r="A17020" s="51"/>
    </row>
    <row r="17021" spans="1:1">
      <c r="A17021" s="51"/>
    </row>
    <row r="17022" spans="1:1">
      <c r="A17022" s="51"/>
    </row>
    <row r="17023" spans="1:1">
      <c r="A17023" s="51"/>
    </row>
    <row r="17024" spans="1:1">
      <c r="A17024" s="51"/>
    </row>
    <row r="17025" spans="1:1">
      <c r="A17025" s="51"/>
    </row>
    <row r="17026" spans="1:1">
      <c r="A17026" s="51"/>
    </row>
    <row r="17027" spans="1:1">
      <c r="A17027" s="51"/>
    </row>
    <row r="17028" spans="1:1">
      <c r="A17028" s="51"/>
    </row>
    <row r="17029" spans="1:1">
      <c r="A17029" s="51"/>
    </row>
    <row r="17030" spans="1:1">
      <c r="A17030" s="51"/>
    </row>
    <row r="17031" spans="1:1">
      <c r="A17031" s="51"/>
    </row>
    <row r="17032" spans="1:1">
      <c r="A17032" s="51"/>
    </row>
    <row r="17033" spans="1:1">
      <c r="A17033" s="51"/>
    </row>
    <row r="17034" spans="1:1">
      <c r="A17034" s="51"/>
    </row>
    <row r="17035" spans="1:1">
      <c r="A17035" s="51"/>
    </row>
    <row r="17036" spans="1:1">
      <c r="A17036" s="51"/>
    </row>
    <row r="17037" spans="1:1">
      <c r="A17037" s="51"/>
    </row>
    <row r="17038" spans="1:1">
      <c r="A17038" s="51"/>
    </row>
    <row r="17039" spans="1:1">
      <c r="A17039" s="51"/>
    </row>
    <row r="17040" spans="1:1">
      <c r="A17040" s="51"/>
    </row>
    <row r="17041" spans="1:1">
      <c r="A17041" s="51"/>
    </row>
    <row r="17042" spans="1:1">
      <c r="A17042" s="51"/>
    </row>
    <row r="17043" spans="1:1">
      <c r="A17043" s="51"/>
    </row>
    <row r="17044" spans="1:1">
      <c r="A17044" s="51"/>
    </row>
    <row r="17045" spans="1:1">
      <c r="A17045" s="51"/>
    </row>
    <row r="17046" spans="1:1">
      <c r="A17046" s="51"/>
    </row>
    <row r="17047" spans="1:1">
      <c r="A17047" s="51"/>
    </row>
    <row r="17048" spans="1:1">
      <c r="A17048" s="51"/>
    </row>
    <row r="17049" spans="1:1">
      <c r="A17049" s="51"/>
    </row>
    <row r="17050" spans="1:1">
      <c r="A17050" s="51"/>
    </row>
    <row r="17051" spans="1:1">
      <c r="A17051" s="51"/>
    </row>
    <row r="17052" spans="1:1">
      <c r="A17052" s="51"/>
    </row>
    <row r="17053" spans="1:1">
      <c r="A17053" s="51"/>
    </row>
    <row r="17054" spans="1:1">
      <c r="A17054" s="51"/>
    </row>
    <row r="17055" spans="1:1">
      <c r="A17055" s="51"/>
    </row>
    <row r="17056" spans="1:1">
      <c r="A17056" s="51"/>
    </row>
    <row r="17057" spans="1:1">
      <c r="A17057" s="51"/>
    </row>
    <row r="17058" spans="1:1">
      <c r="A17058" s="51"/>
    </row>
    <row r="17059" spans="1:1">
      <c r="A17059" s="51"/>
    </row>
    <row r="17060" spans="1:1">
      <c r="A17060" s="51"/>
    </row>
    <row r="17061" spans="1:1">
      <c r="A17061" s="51"/>
    </row>
    <row r="17062" spans="1:1">
      <c r="A17062" s="51"/>
    </row>
    <row r="17063" spans="1:1">
      <c r="A17063" s="51"/>
    </row>
    <row r="17064" spans="1:1">
      <c r="A17064" s="51"/>
    </row>
    <row r="17065" spans="1:1">
      <c r="A17065" s="51"/>
    </row>
    <row r="17066" spans="1:1">
      <c r="A17066" s="51"/>
    </row>
    <row r="17067" spans="1:1">
      <c r="A17067" s="51"/>
    </row>
    <row r="17068" spans="1:1">
      <c r="A17068" s="51"/>
    </row>
    <row r="17069" spans="1:1">
      <c r="A17069" s="51"/>
    </row>
    <row r="17070" spans="1:1">
      <c r="A17070" s="51"/>
    </row>
    <row r="17071" spans="1:1">
      <c r="A17071" s="51"/>
    </row>
    <row r="17072" spans="1:1">
      <c r="A17072" s="51"/>
    </row>
    <row r="17073" spans="1:1">
      <c r="A17073" s="51"/>
    </row>
    <row r="17074" spans="1:1">
      <c r="A17074" s="51"/>
    </row>
    <row r="17075" spans="1:1">
      <c r="A17075" s="51"/>
    </row>
    <row r="17076" spans="1:1">
      <c r="A17076" s="51"/>
    </row>
    <row r="17077" spans="1:1">
      <c r="A17077" s="51"/>
    </row>
    <row r="17078" spans="1:1">
      <c r="A17078" s="51"/>
    </row>
    <row r="17079" spans="1:1">
      <c r="A17079" s="51"/>
    </row>
    <row r="17080" spans="1:1">
      <c r="A17080" s="51"/>
    </row>
    <row r="17081" spans="1:1">
      <c r="A17081" s="51"/>
    </row>
    <row r="17082" spans="1:1">
      <c r="A17082" s="51"/>
    </row>
    <row r="17083" spans="1:1">
      <c r="A17083" s="51"/>
    </row>
    <row r="17084" spans="1:1">
      <c r="A17084" s="51"/>
    </row>
    <row r="17085" spans="1:1">
      <c r="A17085" s="51"/>
    </row>
    <row r="17086" spans="1:1">
      <c r="A17086" s="51"/>
    </row>
    <row r="17087" spans="1:1">
      <c r="A17087" s="51"/>
    </row>
    <row r="17088" spans="1:1">
      <c r="A17088" s="51"/>
    </row>
    <row r="17089" spans="1:1">
      <c r="A17089" s="51"/>
    </row>
    <row r="17090" spans="1:1">
      <c r="A17090" s="51"/>
    </row>
    <row r="17091" spans="1:1">
      <c r="A17091" s="51"/>
    </row>
    <row r="17092" spans="1:1">
      <c r="A17092" s="51"/>
    </row>
    <row r="17093" spans="1:1">
      <c r="A17093" s="51"/>
    </row>
    <row r="17094" spans="1:1">
      <c r="A17094" s="51"/>
    </row>
    <row r="17095" spans="1:1">
      <c r="A17095" s="51"/>
    </row>
    <row r="17096" spans="1:1">
      <c r="A17096" s="51"/>
    </row>
    <row r="17097" spans="1:1">
      <c r="A17097" s="51"/>
    </row>
    <row r="17098" spans="1:1">
      <c r="A17098" s="51"/>
    </row>
    <row r="17099" spans="1:1">
      <c r="A17099" s="51"/>
    </row>
    <row r="17100" spans="1:1">
      <c r="A17100" s="51"/>
    </row>
    <row r="17101" spans="1:1">
      <c r="A17101" s="51"/>
    </row>
    <row r="17102" spans="1:1">
      <c r="A17102" s="51"/>
    </row>
    <row r="17103" spans="1:1">
      <c r="A17103" s="51"/>
    </row>
    <row r="17104" spans="1:1">
      <c r="A17104" s="51"/>
    </row>
    <row r="17105" spans="1:1">
      <c r="A17105" s="51"/>
    </row>
    <row r="17106" spans="1:1">
      <c r="A17106" s="51"/>
    </row>
    <row r="17107" spans="1:1">
      <c r="A17107" s="51"/>
    </row>
    <row r="17108" spans="1:1">
      <c r="A17108" s="51"/>
    </row>
    <row r="17109" spans="1:1">
      <c r="A17109" s="51"/>
    </row>
    <row r="17110" spans="1:1">
      <c r="A17110" s="51"/>
    </row>
    <row r="17111" spans="1:1">
      <c r="A17111" s="51"/>
    </row>
    <row r="17112" spans="1:1">
      <c r="A17112" s="51"/>
    </row>
    <row r="17113" spans="1:1">
      <c r="A17113" s="51"/>
    </row>
    <row r="17114" spans="1:1">
      <c r="A17114" s="51"/>
    </row>
    <row r="17115" spans="1:1">
      <c r="A17115" s="51"/>
    </row>
    <row r="17116" spans="1:1">
      <c r="A17116" s="51"/>
    </row>
    <row r="17117" spans="1:1">
      <c r="A17117" s="51"/>
    </row>
    <row r="17118" spans="1:1">
      <c r="A17118" s="51"/>
    </row>
    <row r="17119" spans="1:1">
      <c r="A17119" s="51"/>
    </row>
    <row r="17120" spans="1:1">
      <c r="A17120" s="51"/>
    </row>
    <row r="17121" spans="1:1">
      <c r="A17121" s="51"/>
    </row>
    <row r="17122" spans="1:1">
      <c r="A17122" s="51"/>
    </row>
    <row r="17123" spans="1:1">
      <c r="A17123" s="51"/>
    </row>
    <row r="17124" spans="1:1">
      <c r="A17124" s="51"/>
    </row>
    <row r="17125" spans="1:1">
      <c r="A17125" s="51"/>
    </row>
    <row r="17126" spans="1:1">
      <c r="A17126" s="51"/>
    </row>
    <row r="17127" spans="1:1">
      <c r="A17127" s="51"/>
    </row>
    <row r="17128" spans="1:1">
      <c r="A17128" s="51"/>
    </row>
    <row r="17129" spans="1:1">
      <c r="A17129" s="51"/>
    </row>
    <row r="17130" spans="1:1">
      <c r="A17130" s="51"/>
    </row>
    <row r="17131" spans="1:1">
      <c r="A17131" s="51"/>
    </row>
    <row r="17132" spans="1:1">
      <c r="A17132" s="51"/>
    </row>
    <row r="17133" spans="1:1">
      <c r="A17133" s="51"/>
    </row>
    <row r="17134" spans="1:1">
      <c r="A17134" s="51"/>
    </row>
    <row r="17135" spans="1:1">
      <c r="A17135" s="51"/>
    </row>
    <row r="17136" spans="1:1">
      <c r="A17136" s="51"/>
    </row>
    <row r="17137" spans="1:1">
      <c r="A17137" s="51"/>
    </row>
    <row r="17138" spans="1:1">
      <c r="A17138" s="51"/>
    </row>
    <row r="17139" spans="1:1">
      <c r="A17139" s="51"/>
    </row>
    <row r="17140" spans="1:1">
      <c r="A17140" s="51"/>
    </row>
    <row r="17141" spans="1:1">
      <c r="A17141" s="51"/>
    </row>
    <row r="17142" spans="1:1">
      <c r="A17142" s="51"/>
    </row>
    <row r="17143" spans="1:1">
      <c r="A17143" s="51"/>
    </row>
    <row r="17144" spans="1:1">
      <c r="A17144" s="51"/>
    </row>
    <row r="17145" spans="1:1">
      <c r="A17145" s="51"/>
    </row>
    <row r="17146" spans="1:1">
      <c r="A17146" s="51"/>
    </row>
    <row r="17147" spans="1:1">
      <c r="A17147" s="51"/>
    </row>
    <row r="17148" spans="1:1">
      <c r="A17148" s="51"/>
    </row>
    <row r="17149" spans="1:1">
      <c r="A17149" s="51"/>
    </row>
    <row r="17150" spans="1:1">
      <c r="A17150" s="51"/>
    </row>
    <row r="17151" spans="1:1">
      <c r="A17151" s="51"/>
    </row>
    <row r="17152" spans="1:1">
      <c r="A17152" s="51"/>
    </row>
    <row r="17153" spans="1:1">
      <c r="A17153" s="51"/>
    </row>
    <row r="17154" spans="1:1">
      <c r="A17154" s="51"/>
    </row>
    <row r="17155" spans="1:1">
      <c r="A17155" s="51"/>
    </row>
    <row r="17156" spans="1:1">
      <c r="A17156" s="51"/>
    </row>
    <row r="17157" spans="1:1">
      <c r="A17157" s="51"/>
    </row>
    <row r="17158" spans="1:1">
      <c r="A17158" s="51"/>
    </row>
    <row r="17159" spans="1:1">
      <c r="A17159" s="51"/>
    </row>
    <row r="17160" spans="1:1">
      <c r="A17160" s="51"/>
    </row>
    <row r="17161" spans="1:1">
      <c r="A17161" s="51"/>
    </row>
    <row r="17162" spans="1:1">
      <c r="A17162" s="51"/>
    </row>
    <row r="17163" spans="1:1">
      <c r="A17163" s="51"/>
    </row>
    <row r="17164" spans="1:1">
      <c r="A17164" s="51"/>
    </row>
    <row r="17165" spans="1:1">
      <c r="A17165" s="51"/>
    </row>
    <row r="17166" spans="1:1">
      <c r="A17166" s="51"/>
    </row>
    <row r="17167" spans="1:1">
      <c r="A17167" s="51"/>
    </row>
    <row r="17168" spans="1:1">
      <c r="A17168" s="51"/>
    </row>
    <row r="17169" spans="1:1">
      <c r="A17169" s="51"/>
    </row>
    <row r="17170" spans="1:1">
      <c r="A17170" s="51"/>
    </row>
    <row r="17171" spans="1:1">
      <c r="A17171" s="51"/>
    </row>
    <row r="17172" spans="1:1">
      <c r="A17172" s="51"/>
    </row>
    <row r="17173" spans="1:1">
      <c r="A17173" s="51"/>
    </row>
    <row r="17174" spans="1:1">
      <c r="A17174" s="51"/>
    </row>
    <row r="17175" spans="1:1">
      <c r="A17175" s="51"/>
    </row>
    <row r="17176" spans="1:1">
      <c r="A17176" s="51"/>
    </row>
    <row r="17177" spans="1:1">
      <c r="A17177" s="51"/>
    </row>
    <row r="17178" spans="1:1">
      <c r="A17178" s="51"/>
    </row>
    <row r="17179" spans="1:1">
      <c r="A17179" s="51"/>
    </row>
    <row r="17180" spans="1:1">
      <c r="A17180" s="51"/>
    </row>
    <row r="17181" spans="1:1">
      <c r="A17181" s="51"/>
    </row>
    <row r="17182" spans="1:1">
      <c r="A17182" s="51"/>
    </row>
    <row r="17183" spans="1:1">
      <c r="A17183" s="51"/>
    </row>
    <row r="17184" spans="1:1">
      <c r="A17184" s="51"/>
    </row>
    <row r="17185" spans="1:1">
      <c r="A17185" s="51"/>
    </row>
    <row r="17186" spans="1:1">
      <c r="A17186" s="51"/>
    </row>
    <row r="17187" spans="1:1">
      <c r="A17187" s="51"/>
    </row>
    <row r="17188" spans="1:1">
      <c r="A17188" s="51"/>
    </row>
    <row r="17189" spans="1:1">
      <c r="A17189" s="51"/>
    </row>
    <row r="17190" spans="1:1">
      <c r="A17190" s="51"/>
    </row>
    <row r="17191" spans="1:1">
      <c r="A17191" s="51"/>
    </row>
    <row r="17192" spans="1:1">
      <c r="A17192" s="51"/>
    </row>
    <row r="17193" spans="1:1">
      <c r="A17193" s="51"/>
    </row>
    <row r="17194" spans="1:1">
      <c r="A17194" s="51"/>
    </row>
    <row r="17195" spans="1:1">
      <c r="A17195" s="51"/>
    </row>
    <row r="17196" spans="1:1">
      <c r="A17196" s="51"/>
    </row>
    <row r="17197" spans="1:1">
      <c r="A17197" s="51"/>
    </row>
    <row r="17198" spans="1:1">
      <c r="A17198" s="51"/>
    </row>
    <row r="17199" spans="1:1">
      <c r="A17199" s="51"/>
    </row>
    <row r="17200" spans="1:1">
      <c r="A17200" s="51"/>
    </row>
    <row r="17201" spans="1:1">
      <c r="A17201" s="51"/>
    </row>
    <row r="17202" spans="1:1">
      <c r="A17202" s="51"/>
    </row>
    <row r="17203" spans="1:1">
      <c r="A17203" s="51"/>
    </row>
    <row r="17204" spans="1:1">
      <c r="A17204" s="51"/>
    </row>
    <row r="17205" spans="1:1">
      <c r="A17205" s="51"/>
    </row>
    <row r="17206" spans="1:1">
      <c r="A17206" s="51"/>
    </row>
    <row r="17207" spans="1:1">
      <c r="A17207" s="51"/>
    </row>
    <row r="17208" spans="1:1">
      <c r="A17208" s="51"/>
    </row>
    <row r="17209" spans="1:1">
      <c r="A17209" s="51"/>
    </row>
    <row r="17210" spans="1:1">
      <c r="A17210" s="51"/>
    </row>
    <row r="17211" spans="1:1">
      <c r="A17211" s="51"/>
    </row>
    <row r="17212" spans="1:1">
      <c r="A17212" s="51"/>
    </row>
    <row r="17213" spans="1:1">
      <c r="A17213" s="51"/>
    </row>
    <row r="17214" spans="1:1">
      <c r="A17214" s="51"/>
    </row>
    <row r="17215" spans="1:1">
      <c r="A17215" s="51"/>
    </row>
    <row r="17216" spans="1:1">
      <c r="A17216" s="51"/>
    </row>
    <row r="17217" spans="1:1">
      <c r="A17217" s="51"/>
    </row>
    <row r="17218" spans="1:1">
      <c r="A17218" s="51"/>
    </row>
    <row r="17219" spans="1:1">
      <c r="A17219" s="51"/>
    </row>
    <row r="17220" spans="1:1">
      <c r="A17220" s="51"/>
    </row>
    <row r="17221" spans="1:1">
      <c r="A17221" s="51"/>
    </row>
    <row r="17222" spans="1:1">
      <c r="A17222" s="51"/>
    </row>
    <row r="17223" spans="1:1">
      <c r="A17223" s="51"/>
    </row>
    <row r="17224" spans="1:1">
      <c r="A17224" s="51"/>
    </row>
    <row r="17225" spans="1:1">
      <c r="A17225" s="51"/>
    </row>
    <row r="17226" spans="1:1">
      <c r="A17226" s="51"/>
    </row>
    <row r="17227" spans="1:1">
      <c r="A17227" s="51"/>
    </row>
    <row r="17228" spans="1:1">
      <c r="A17228" s="51"/>
    </row>
    <row r="17229" spans="1:1">
      <c r="A17229" s="51"/>
    </row>
    <row r="17230" spans="1:1">
      <c r="A17230" s="51"/>
    </row>
    <row r="17231" spans="1:1">
      <c r="A17231" s="51"/>
    </row>
    <row r="17232" spans="1:1">
      <c r="A17232" s="51"/>
    </row>
    <row r="17233" spans="1:1">
      <c r="A17233" s="51"/>
    </row>
    <row r="17234" spans="1:1">
      <c r="A17234" s="51"/>
    </row>
    <row r="17235" spans="1:1">
      <c r="A17235" s="51"/>
    </row>
    <row r="17236" spans="1:1">
      <c r="A17236" s="51"/>
    </row>
    <row r="17237" spans="1:1">
      <c r="A17237" s="51"/>
    </row>
    <row r="17238" spans="1:1">
      <c r="A17238" s="51"/>
    </row>
    <row r="17239" spans="1:1">
      <c r="A17239" s="51"/>
    </row>
    <row r="17240" spans="1:1">
      <c r="A17240" s="51"/>
    </row>
    <row r="17241" spans="1:1">
      <c r="A17241" s="51"/>
    </row>
    <row r="17242" spans="1:1">
      <c r="A17242" s="51"/>
    </row>
    <row r="17243" spans="1:1">
      <c r="A17243" s="51"/>
    </row>
    <row r="17244" spans="1:1">
      <c r="A17244" s="51"/>
    </row>
    <row r="17245" spans="1:1">
      <c r="A17245" s="51"/>
    </row>
    <row r="17246" spans="1:1">
      <c r="A17246" s="51"/>
    </row>
    <row r="17247" spans="1:1">
      <c r="A17247" s="51"/>
    </row>
    <row r="17248" spans="1:1">
      <c r="A17248" s="51"/>
    </row>
    <row r="17249" spans="1:1">
      <c r="A17249" s="51"/>
    </row>
    <row r="17250" spans="1:1">
      <c r="A17250" s="51"/>
    </row>
    <row r="17251" spans="1:1">
      <c r="A17251" s="51"/>
    </row>
    <row r="17252" spans="1:1">
      <c r="A17252" s="51"/>
    </row>
    <row r="17253" spans="1:1">
      <c r="A17253" s="51"/>
    </row>
    <row r="17254" spans="1:1">
      <c r="A17254" s="51"/>
    </row>
    <row r="17255" spans="1:1">
      <c r="A17255" s="51"/>
    </row>
    <row r="17256" spans="1:1">
      <c r="A17256" s="51"/>
    </row>
    <row r="17257" spans="1:1">
      <c r="A17257" s="51"/>
    </row>
    <row r="17258" spans="1:1">
      <c r="A17258" s="51"/>
    </row>
    <row r="17259" spans="1:1">
      <c r="A17259" s="51"/>
    </row>
    <row r="17260" spans="1:1">
      <c r="A17260" s="51"/>
    </row>
    <row r="17261" spans="1:1">
      <c r="A17261" s="51"/>
    </row>
    <row r="17262" spans="1:1">
      <c r="A17262" s="51"/>
    </row>
    <row r="17263" spans="1:1">
      <c r="A17263" s="51"/>
    </row>
    <row r="17264" spans="1:1">
      <c r="A17264" s="51"/>
    </row>
    <row r="17265" spans="1:1">
      <c r="A17265" s="51"/>
    </row>
    <row r="17266" spans="1:1">
      <c r="A17266" s="51"/>
    </row>
    <row r="17267" spans="1:1">
      <c r="A17267" s="51"/>
    </row>
    <row r="17268" spans="1:1">
      <c r="A17268" s="51"/>
    </row>
    <row r="17269" spans="1:1">
      <c r="A17269" s="51"/>
    </row>
    <row r="17270" spans="1:1">
      <c r="A17270" s="51"/>
    </row>
    <row r="17271" spans="1:1">
      <c r="A17271" s="51"/>
    </row>
    <row r="17272" spans="1:1">
      <c r="A17272" s="51"/>
    </row>
    <row r="17273" spans="1:1">
      <c r="A17273" s="51"/>
    </row>
    <row r="17274" spans="1:1">
      <c r="A17274" s="51"/>
    </row>
    <row r="17275" spans="1:1">
      <c r="A17275" s="51"/>
    </row>
    <row r="17276" spans="1:1">
      <c r="A17276" s="51"/>
    </row>
    <row r="17277" spans="1:1">
      <c r="A17277" s="51"/>
    </row>
    <row r="17278" spans="1:1">
      <c r="A17278" s="51"/>
    </row>
    <row r="17279" spans="1:1">
      <c r="A17279" s="51"/>
    </row>
    <row r="17280" spans="1:1">
      <c r="A17280" s="51"/>
    </row>
    <row r="17281" spans="1:1">
      <c r="A17281" s="51"/>
    </row>
    <row r="17282" spans="1:1">
      <c r="A17282" s="51"/>
    </row>
    <row r="17283" spans="1:1">
      <c r="A17283" s="51"/>
    </row>
    <row r="17284" spans="1:1">
      <c r="A17284" s="51"/>
    </row>
    <row r="17285" spans="1:1">
      <c r="A17285" s="51"/>
    </row>
    <row r="17286" spans="1:1">
      <c r="A17286" s="51"/>
    </row>
    <row r="17287" spans="1:1">
      <c r="A17287" s="51"/>
    </row>
    <row r="17288" spans="1:1">
      <c r="A17288" s="51"/>
    </row>
    <row r="17289" spans="1:1">
      <c r="A17289" s="51"/>
    </row>
    <row r="17290" spans="1:1">
      <c r="A17290" s="51"/>
    </row>
    <row r="17291" spans="1:1">
      <c r="A17291" s="51"/>
    </row>
    <row r="17292" spans="1:1">
      <c r="A17292" s="51"/>
    </row>
    <row r="17293" spans="1:1">
      <c r="A17293" s="51"/>
    </row>
    <row r="17294" spans="1:1">
      <c r="A17294" s="51"/>
    </row>
    <row r="17295" spans="1:1">
      <c r="A17295" s="51"/>
    </row>
    <row r="17296" spans="1:1">
      <c r="A17296" s="51"/>
    </row>
    <row r="17297" spans="1:1">
      <c r="A17297" s="51"/>
    </row>
    <row r="17298" spans="1:1">
      <c r="A17298" s="51"/>
    </row>
    <row r="17299" spans="1:1">
      <c r="A17299" s="51"/>
    </row>
    <row r="17300" spans="1:1">
      <c r="A17300" s="51"/>
    </row>
    <row r="17301" spans="1:1">
      <c r="A17301" s="51"/>
    </row>
    <row r="17302" spans="1:1">
      <c r="A17302" s="51"/>
    </row>
    <row r="17303" spans="1:1">
      <c r="A17303" s="51"/>
    </row>
    <row r="17304" spans="1:1">
      <c r="A17304" s="51"/>
    </row>
    <row r="17305" spans="1:1">
      <c r="A17305" s="51"/>
    </row>
    <row r="17306" spans="1:1">
      <c r="A17306" s="51"/>
    </row>
    <row r="17307" spans="1:1">
      <c r="A17307" s="51"/>
    </row>
    <row r="17308" spans="1:1">
      <c r="A17308" s="51"/>
    </row>
    <row r="17309" spans="1:1">
      <c r="A17309" s="51"/>
    </row>
    <row r="17310" spans="1:1">
      <c r="A17310" s="51"/>
    </row>
    <row r="17311" spans="1:1">
      <c r="A17311" s="51"/>
    </row>
    <row r="17312" spans="1:1">
      <c r="A17312" s="51"/>
    </row>
    <row r="17313" spans="1:1">
      <c r="A17313" s="51"/>
    </row>
    <row r="17314" spans="1:1">
      <c r="A17314" s="51"/>
    </row>
    <row r="17315" spans="1:1">
      <c r="A17315" s="51"/>
    </row>
    <row r="17316" spans="1:1">
      <c r="A17316" s="51"/>
    </row>
    <row r="17317" spans="1:1">
      <c r="A17317" s="51"/>
    </row>
    <row r="17318" spans="1:1">
      <c r="A17318" s="51"/>
    </row>
    <row r="17319" spans="1:1">
      <c r="A17319" s="51"/>
    </row>
    <row r="17320" spans="1:1">
      <c r="A17320" s="51"/>
    </row>
    <row r="17321" spans="1:1">
      <c r="A17321" s="51"/>
    </row>
    <row r="17322" spans="1:1">
      <c r="A17322" s="51"/>
    </row>
    <row r="17323" spans="1:1">
      <c r="A17323" s="51"/>
    </row>
    <row r="17324" spans="1:1">
      <c r="A17324" s="51"/>
    </row>
    <row r="17325" spans="1:1">
      <c r="A17325" s="51"/>
    </row>
    <row r="17326" spans="1:1">
      <c r="A17326" s="51"/>
    </row>
    <row r="17327" spans="1:1">
      <c r="A17327" s="51"/>
    </row>
    <row r="17328" spans="1:1">
      <c r="A17328" s="51"/>
    </row>
    <row r="17329" spans="1:1">
      <c r="A17329" s="51"/>
    </row>
    <row r="17330" spans="1:1">
      <c r="A17330" s="51"/>
    </row>
    <row r="17331" spans="1:1">
      <c r="A17331" s="51"/>
    </row>
    <row r="17332" spans="1:1">
      <c r="A17332" s="51"/>
    </row>
    <row r="17333" spans="1:1">
      <c r="A17333" s="51"/>
    </row>
    <row r="17334" spans="1:1">
      <c r="A17334" s="51"/>
    </row>
    <row r="17335" spans="1:1">
      <c r="A17335" s="51"/>
    </row>
    <row r="17336" spans="1:1">
      <c r="A17336" s="51"/>
    </row>
    <row r="17337" spans="1:1">
      <c r="A17337" s="51"/>
    </row>
    <row r="17338" spans="1:1">
      <c r="A17338" s="51"/>
    </row>
    <row r="17339" spans="1:1">
      <c r="A17339" s="51"/>
    </row>
    <row r="17340" spans="1:1">
      <c r="A17340" s="51"/>
    </row>
    <row r="17341" spans="1:1">
      <c r="A17341" s="51"/>
    </row>
    <row r="17342" spans="1:1">
      <c r="A17342" s="51"/>
    </row>
    <row r="17343" spans="1:1">
      <c r="A17343" s="51"/>
    </row>
    <row r="17344" spans="1:1">
      <c r="A17344" s="51"/>
    </row>
    <row r="17345" spans="1:1">
      <c r="A17345" s="51"/>
    </row>
    <row r="17346" spans="1:1">
      <c r="A17346" s="51"/>
    </row>
    <row r="17347" spans="1:1">
      <c r="A17347" s="51"/>
    </row>
    <row r="17348" spans="1:1">
      <c r="A17348" s="51"/>
    </row>
    <row r="17349" spans="1:1">
      <c r="A17349" s="51"/>
    </row>
    <row r="17350" spans="1:1">
      <c r="A17350" s="51"/>
    </row>
    <row r="17351" spans="1:1">
      <c r="A17351" s="51"/>
    </row>
    <row r="17352" spans="1:1">
      <c r="A17352" s="51"/>
    </row>
    <row r="17353" spans="1:1">
      <c r="A17353" s="51"/>
    </row>
    <row r="17354" spans="1:1">
      <c r="A17354" s="51"/>
    </row>
    <row r="17355" spans="1:1">
      <c r="A17355" s="51"/>
    </row>
    <row r="17356" spans="1:1">
      <c r="A17356" s="51"/>
    </row>
    <row r="17357" spans="1:1">
      <c r="A17357" s="51"/>
    </row>
    <row r="17358" spans="1:1">
      <c r="A17358" s="51"/>
    </row>
    <row r="17359" spans="1:1">
      <c r="A17359" s="51"/>
    </row>
    <row r="17360" spans="1:1">
      <c r="A17360" s="51"/>
    </row>
    <row r="17361" spans="1:1">
      <c r="A17361" s="51"/>
    </row>
    <row r="17362" spans="1:1">
      <c r="A17362" s="51"/>
    </row>
    <row r="17363" spans="1:1">
      <c r="A17363" s="51"/>
    </row>
    <row r="17364" spans="1:1">
      <c r="A17364" s="51"/>
    </row>
    <row r="17365" spans="1:1">
      <c r="A17365" s="51"/>
    </row>
    <row r="17366" spans="1:1">
      <c r="A17366" s="51"/>
    </row>
    <row r="17367" spans="1:1">
      <c r="A17367" s="51"/>
    </row>
    <row r="17368" spans="1:1">
      <c r="A17368" s="51"/>
    </row>
    <row r="17369" spans="1:1">
      <c r="A17369" s="51"/>
    </row>
    <row r="17370" spans="1:1">
      <c r="A17370" s="51"/>
    </row>
    <row r="17371" spans="1:1">
      <c r="A17371" s="51"/>
    </row>
    <row r="17372" spans="1:1">
      <c r="A17372" s="51"/>
    </row>
    <row r="17373" spans="1:1">
      <c r="A17373" s="51"/>
    </row>
    <row r="17374" spans="1:1">
      <c r="A17374" s="51"/>
    </row>
    <row r="17375" spans="1:1">
      <c r="A17375" s="51"/>
    </row>
    <row r="17376" spans="1:1">
      <c r="A17376" s="51"/>
    </row>
    <row r="17377" spans="1:1">
      <c r="A17377" s="51"/>
    </row>
    <row r="17378" spans="1:1">
      <c r="A17378" s="51"/>
    </row>
    <row r="17379" spans="1:1">
      <c r="A17379" s="51"/>
    </row>
    <row r="17380" spans="1:1">
      <c r="A17380" s="51"/>
    </row>
    <row r="17381" spans="1:1">
      <c r="A17381" s="51"/>
    </row>
    <row r="17382" spans="1:1">
      <c r="A17382" s="51"/>
    </row>
    <row r="18205" spans="2:69">
      <c r="B18205" s="24"/>
      <c r="C18205" s="24"/>
      <c r="D18205" s="24"/>
      <c r="E18205" s="25"/>
      <c r="F18205" s="25"/>
      <c r="G18205" s="25"/>
      <c r="H18205" s="25"/>
      <c r="I18205" s="25"/>
      <c r="J18205" s="25"/>
      <c r="K18205" s="25"/>
      <c r="L18205" s="25"/>
      <c r="M18205" s="24"/>
      <c r="N18205" s="24"/>
      <c r="O18205" s="24"/>
      <c r="P18205" s="24"/>
      <c r="Q18205" s="24"/>
      <c r="R18205" s="24"/>
      <c r="S18205" s="24"/>
      <c r="T18205" s="24"/>
      <c r="U18205" s="24"/>
      <c r="V18205" s="24"/>
      <c r="W18205" s="24"/>
      <c r="X18205" s="25"/>
      <c r="Y18205" s="25"/>
      <c r="Z18205" s="25"/>
      <c r="AA18205" s="25"/>
      <c r="AB18205" s="25"/>
      <c r="AC18205" s="25"/>
      <c r="AD18205" s="24"/>
      <c r="AE18205" s="24"/>
      <c r="AF18205" s="24"/>
      <c r="AG18205" s="24"/>
      <c r="AH18205" s="24"/>
      <c r="AI18205" s="24"/>
      <c r="AJ18205" s="24"/>
      <c r="AK18205" s="24"/>
      <c r="AL18205" s="24"/>
      <c r="AM18205" s="24"/>
      <c r="AN18205" s="24"/>
      <c r="AO18205" s="24"/>
      <c r="AP18205" s="25"/>
      <c r="AQ18205" s="25"/>
      <c r="AR18205" s="25"/>
      <c r="AS18205" s="25"/>
      <c r="AT18205" s="25"/>
      <c r="AU18205" s="24"/>
      <c r="AV18205" s="24"/>
      <c r="AW18205" s="24"/>
      <c r="AX18205" s="24"/>
      <c r="AY18205" s="24"/>
      <c r="AZ18205" s="24"/>
      <c r="BA18205" s="24"/>
      <c r="BB18205" s="24"/>
      <c r="BC18205" s="24"/>
      <c r="BD18205" s="24"/>
      <c r="BE18205" s="24"/>
      <c r="BF18205" s="25"/>
      <c r="BG18205" s="25"/>
      <c r="BH18205" s="25"/>
      <c r="BI18205" s="25"/>
      <c r="BJ18205" s="25"/>
      <c r="BK18205" s="25"/>
      <c r="BL18205" s="24"/>
      <c r="BM18205" s="24"/>
      <c r="BN18205" s="24"/>
      <c r="BO18205" s="24"/>
      <c r="BP18205" s="24"/>
      <c r="BQ18205" s="24"/>
    </row>
    <row r="18206" spans="2:69">
      <c r="B18206" s="24"/>
      <c r="C18206" s="24"/>
      <c r="D18206" s="24"/>
      <c r="E18206" s="25"/>
      <c r="F18206" s="25"/>
      <c r="G18206" s="25"/>
      <c r="H18206" s="25"/>
      <c r="I18206" s="25"/>
      <c r="J18206" s="25"/>
      <c r="K18206" s="25"/>
      <c r="L18206" s="25"/>
      <c r="M18206" s="24"/>
      <c r="N18206" s="24"/>
      <c r="O18206" s="24"/>
      <c r="P18206" s="24"/>
      <c r="Q18206" s="24"/>
      <c r="R18206" s="24"/>
      <c r="S18206" s="24"/>
      <c r="T18206" s="24"/>
      <c r="U18206" s="24"/>
      <c r="V18206" s="24"/>
      <c r="W18206" s="24"/>
      <c r="X18206" s="25"/>
      <c r="Y18206" s="25"/>
      <c r="Z18206" s="25"/>
      <c r="AA18206" s="25"/>
      <c r="AB18206" s="25"/>
      <c r="AC18206" s="25"/>
      <c r="AD18206" s="24"/>
      <c r="AE18206" s="24"/>
      <c r="AF18206" s="24"/>
      <c r="AG18206" s="24"/>
      <c r="AH18206" s="24"/>
      <c r="AI18206" s="24"/>
      <c r="AJ18206" s="24"/>
      <c r="AK18206" s="24"/>
      <c r="AL18206" s="24"/>
      <c r="AM18206" s="24"/>
      <c r="AN18206" s="24"/>
      <c r="AO18206" s="24"/>
      <c r="AP18206" s="25"/>
      <c r="AQ18206" s="25"/>
      <c r="AR18206" s="25"/>
      <c r="AS18206" s="25"/>
      <c r="AT18206" s="25"/>
      <c r="AU18206" s="24"/>
      <c r="AV18206" s="24"/>
      <c r="AW18206" s="24"/>
      <c r="AX18206" s="24"/>
      <c r="AY18206" s="24"/>
      <c r="AZ18206" s="24"/>
      <c r="BA18206" s="24"/>
      <c r="BB18206" s="24"/>
      <c r="BC18206" s="24"/>
      <c r="BD18206" s="24"/>
      <c r="BE18206" s="24"/>
      <c r="BF18206" s="25"/>
      <c r="BG18206" s="25"/>
      <c r="BH18206" s="25"/>
      <c r="BI18206" s="25"/>
      <c r="BJ18206" s="25"/>
      <c r="BK18206" s="25"/>
      <c r="BL18206" s="24"/>
      <c r="BM18206" s="24"/>
      <c r="BN18206" s="24"/>
      <c r="BO18206" s="24"/>
      <c r="BP18206" s="24"/>
      <c r="BQ18206" s="24"/>
    </row>
    <row r="18207" spans="2:69">
      <c r="B18207" s="24"/>
      <c r="C18207" s="24"/>
      <c r="D18207" s="24"/>
      <c r="E18207" s="25"/>
      <c r="F18207" s="25"/>
      <c r="G18207" s="25"/>
      <c r="H18207" s="25"/>
      <c r="I18207" s="25"/>
      <c r="J18207" s="25"/>
      <c r="K18207" s="25"/>
      <c r="L18207" s="24"/>
      <c r="M18207" s="24"/>
      <c r="N18207" s="24"/>
      <c r="O18207" s="24"/>
      <c r="P18207" s="24"/>
      <c r="Q18207" s="24"/>
      <c r="R18207" s="24"/>
      <c r="S18207" s="24"/>
      <c r="T18207" s="24"/>
      <c r="U18207" s="24"/>
      <c r="V18207" s="24"/>
      <c r="W18207" s="24"/>
      <c r="X18207" s="25"/>
      <c r="Y18207" s="25"/>
      <c r="Z18207" s="25"/>
      <c r="AA18207" s="25"/>
      <c r="AB18207" s="25"/>
      <c r="AC18207" s="24"/>
      <c r="AD18207" s="24"/>
      <c r="AE18207" s="24"/>
      <c r="AF18207" s="24"/>
      <c r="AG18207" s="24"/>
      <c r="AH18207" s="24"/>
      <c r="AI18207" s="24"/>
      <c r="AJ18207" s="24"/>
      <c r="AK18207" s="24"/>
      <c r="AL18207" s="24"/>
      <c r="AM18207" s="24"/>
      <c r="AN18207" s="24"/>
      <c r="AO18207" s="24"/>
      <c r="AP18207" s="25"/>
      <c r="AQ18207" s="25"/>
      <c r="AR18207" s="25"/>
      <c r="AS18207" s="25"/>
      <c r="AT18207" s="24"/>
      <c r="AU18207" s="24"/>
      <c r="AV18207" s="24"/>
      <c r="AW18207" s="24"/>
      <c r="AX18207" s="24"/>
      <c r="AY18207" s="24"/>
      <c r="AZ18207" s="24"/>
      <c r="BA18207" s="24"/>
      <c r="BB18207" s="24"/>
      <c r="BC18207" s="24"/>
      <c r="BD18207" s="24"/>
      <c r="BE18207" s="24"/>
      <c r="BF18207" s="25"/>
      <c r="BG18207" s="25"/>
      <c r="BH18207" s="25"/>
      <c r="BI18207" s="25"/>
      <c r="BJ18207" s="25"/>
      <c r="BK18207" s="24"/>
      <c r="BL18207" s="24"/>
      <c r="BM18207" s="24"/>
      <c r="BN18207" s="24"/>
      <c r="BO18207" s="24"/>
      <c r="BP18207" s="24"/>
      <c r="BQ18207" s="24"/>
    </row>
    <row r="18208" spans="2:69">
      <c r="B18208" s="24"/>
      <c r="C18208" s="24"/>
      <c r="D18208" s="24"/>
      <c r="E18208" s="25"/>
      <c r="F18208" s="25"/>
      <c r="G18208" s="25"/>
      <c r="H18208" s="25"/>
      <c r="I18208" s="25"/>
      <c r="J18208" s="25"/>
      <c r="K18208" s="25"/>
      <c r="L18208" s="24"/>
      <c r="M18208" s="24"/>
      <c r="N18208" s="24"/>
      <c r="O18208" s="24"/>
      <c r="P18208" s="24"/>
      <c r="Q18208" s="24"/>
      <c r="R18208" s="24"/>
      <c r="S18208" s="24"/>
      <c r="T18208" s="24"/>
      <c r="U18208" s="24"/>
      <c r="V18208" s="24"/>
      <c r="W18208" s="24"/>
      <c r="X18208" s="25"/>
      <c r="Y18208" s="25"/>
      <c r="Z18208" s="25"/>
      <c r="AA18208" s="25"/>
      <c r="AB18208" s="25"/>
      <c r="AC18208" s="24"/>
      <c r="AD18208" s="24"/>
      <c r="AE18208" s="24"/>
      <c r="AF18208" s="24"/>
      <c r="AG18208" s="24"/>
      <c r="AH18208" s="24"/>
      <c r="AI18208" s="24"/>
      <c r="AJ18208" s="24"/>
      <c r="AK18208" s="24"/>
      <c r="AL18208" s="24"/>
      <c r="AM18208" s="24"/>
      <c r="AN18208" s="24"/>
      <c r="AO18208" s="24"/>
      <c r="AP18208" s="25"/>
      <c r="AQ18208" s="25"/>
      <c r="AR18208" s="25"/>
      <c r="AS18208" s="25"/>
      <c r="AT18208" s="24"/>
      <c r="AU18208" s="24"/>
      <c r="AV18208" s="24"/>
      <c r="AW18208" s="24"/>
      <c r="AX18208" s="24"/>
      <c r="AY18208" s="24"/>
      <c r="AZ18208" s="24"/>
      <c r="BA18208" s="24"/>
      <c r="BB18208" s="24"/>
      <c r="BC18208" s="24"/>
      <c r="BD18208" s="24"/>
      <c r="BE18208" s="24"/>
      <c r="BF18208" s="25"/>
      <c r="BG18208" s="25"/>
      <c r="BH18208" s="25"/>
      <c r="BI18208" s="25"/>
      <c r="BJ18208" s="25"/>
      <c r="BK18208" s="24"/>
      <c r="BL18208" s="24"/>
      <c r="BM18208" s="24"/>
      <c r="BN18208" s="24"/>
      <c r="BO18208" s="24"/>
      <c r="BP18208" s="24"/>
      <c r="BQ18208" s="24"/>
    </row>
    <row r="18209" spans="2:69">
      <c r="B18209" s="24"/>
      <c r="C18209" s="24"/>
      <c r="D18209" s="24"/>
      <c r="E18209" s="25"/>
      <c r="F18209" s="25"/>
      <c r="G18209" s="25"/>
      <c r="H18209" s="25"/>
      <c r="I18209" s="25"/>
      <c r="J18209" s="25"/>
      <c r="K18209" s="25"/>
      <c r="L18209" s="25"/>
      <c r="M18209" s="24"/>
      <c r="N18209" s="24"/>
      <c r="O18209" s="24"/>
      <c r="P18209" s="24"/>
      <c r="Q18209" s="24"/>
      <c r="R18209" s="24"/>
      <c r="S18209" s="24"/>
      <c r="T18209" s="24"/>
      <c r="U18209" s="24"/>
      <c r="V18209" s="24"/>
      <c r="W18209" s="25"/>
      <c r="X18209" s="25"/>
      <c r="Y18209" s="25"/>
      <c r="Z18209" s="25"/>
      <c r="AA18209" s="25"/>
      <c r="AB18209" s="25"/>
      <c r="AC18209" s="25"/>
      <c r="AD18209" s="24"/>
      <c r="AE18209" s="24"/>
      <c r="AF18209" s="24"/>
      <c r="AG18209" s="24"/>
      <c r="AH18209" s="24"/>
      <c r="AI18209" s="24"/>
      <c r="AJ18209" s="24"/>
      <c r="AK18209" s="24"/>
      <c r="AL18209" s="24"/>
      <c r="AM18209" s="24"/>
      <c r="AN18209" s="24"/>
      <c r="AO18209" s="25"/>
      <c r="AP18209" s="25"/>
      <c r="AQ18209" s="25"/>
      <c r="AR18209" s="25"/>
      <c r="AS18209" s="25"/>
      <c r="AT18209" s="25"/>
      <c r="AU18209" s="24"/>
      <c r="AV18209" s="24"/>
      <c r="AW18209" s="24"/>
      <c r="AX18209" s="24"/>
      <c r="AY18209" s="24"/>
      <c r="AZ18209" s="24"/>
      <c r="BA18209" s="24"/>
      <c r="BB18209" s="24"/>
      <c r="BC18209" s="24"/>
      <c r="BD18209" s="24"/>
      <c r="BE18209" s="25"/>
      <c r="BF18209" s="25"/>
      <c r="BG18209" s="25"/>
      <c r="BH18209" s="25"/>
      <c r="BI18209" s="25"/>
      <c r="BJ18209" s="25"/>
      <c r="BK18209" s="25"/>
      <c r="BL18209" s="24"/>
      <c r="BM18209" s="24"/>
      <c r="BN18209" s="24"/>
      <c r="BO18209" s="24"/>
      <c r="BP18209" s="24"/>
      <c r="BQ18209" s="24"/>
    </row>
    <row r="18210" spans="2:69">
      <c r="B18210" s="24"/>
      <c r="C18210" s="24"/>
      <c r="D18210" s="24"/>
      <c r="E18210" s="25"/>
      <c r="F18210" s="25"/>
      <c r="G18210" s="25"/>
      <c r="H18210" s="25"/>
      <c r="I18210" s="25"/>
      <c r="J18210" s="25"/>
      <c r="K18210" s="25"/>
      <c r="L18210" s="24"/>
      <c r="M18210" s="24"/>
      <c r="N18210" s="24"/>
      <c r="O18210" s="24"/>
      <c r="P18210" s="24"/>
      <c r="Q18210" s="24"/>
      <c r="R18210" s="24"/>
      <c r="S18210" s="24"/>
      <c r="T18210" s="24"/>
      <c r="U18210" s="24"/>
      <c r="V18210" s="24"/>
      <c r="W18210" s="25"/>
      <c r="X18210" s="25"/>
      <c r="Y18210" s="25"/>
      <c r="Z18210" s="25"/>
      <c r="AA18210" s="25"/>
      <c r="AB18210" s="25"/>
      <c r="AC18210" s="24"/>
      <c r="AD18210" s="24"/>
      <c r="AE18210" s="24"/>
      <c r="AF18210" s="24"/>
      <c r="AG18210" s="24"/>
      <c r="AH18210" s="24"/>
      <c r="AI18210" s="24"/>
      <c r="AJ18210" s="24"/>
      <c r="AK18210" s="24"/>
      <c r="AL18210" s="24"/>
      <c r="AM18210" s="24"/>
      <c r="AN18210" s="24"/>
      <c r="AO18210" s="25"/>
      <c r="AP18210" s="25"/>
      <c r="AQ18210" s="25"/>
      <c r="AR18210" s="25"/>
      <c r="AS18210" s="25"/>
      <c r="AT18210" s="24"/>
      <c r="AU18210" s="24"/>
      <c r="AV18210" s="24"/>
      <c r="AW18210" s="24"/>
      <c r="AX18210" s="24"/>
      <c r="AY18210" s="24"/>
      <c r="AZ18210" s="24"/>
      <c r="BA18210" s="24"/>
      <c r="BB18210" s="24"/>
      <c r="BC18210" s="24"/>
      <c r="BD18210" s="24"/>
      <c r="BE18210" s="25"/>
      <c r="BF18210" s="25"/>
      <c r="BG18210" s="25"/>
      <c r="BH18210" s="25"/>
      <c r="BI18210" s="25"/>
      <c r="BJ18210" s="25"/>
      <c r="BK18210" s="24"/>
      <c r="BL18210" s="24"/>
      <c r="BM18210" s="24"/>
      <c r="BN18210" s="24"/>
      <c r="BO18210" s="24"/>
      <c r="BP18210" s="24"/>
      <c r="BQ18210" s="24"/>
    </row>
    <row r="18211" spans="2:69">
      <c r="B18211" s="24"/>
      <c r="C18211" s="24"/>
      <c r="D18211" s="24"/>
      <c r="E18211" s="25"/>
      <c r="F18211" s="25"/>
      <c r="G18211" s="25"/>
      <c r="H18211" s="25"/>
      <c r="I18211" s="25"/>
      <c r="J18211" s="25"/>
      <c r="K18211" s="25"/>
      <c r="L18211" s="24"/>
      <c r="M18211" s="24"/>
      <c r="N18211" s="24"/>
      <c r="O18211" s="24"/>
      <c r="P18211" s="24"/>
      <c r="Q18211" s="24"/>
      <c r="R18211" s="24"/>
      <c r="S18211" s="24"/>
      <c r="T18211" s="24"/>
      <c r="U18211" s="24"/>
      <c r="V18211" s="24"/>
      <c r="W18211" s="25"/>
      <c r="X18211" s="25"/>
      <c r="Y18211" s="25"/>
      <c r="Z18211" s="25"/>
      <c r="AA18211" s="25"/>
      <c r="AB18211" s="25"/>
      <c r="AC18211" s="24"/>
      <c r="AD18211" s="24"/>
      <c r="AE18211" s="24"/>
      <c r="AF18211" s="24"/>
      <c r="AG18211" s="24"/>
      <c r="AH18211" s="24"/>
      <c r="AI18211" s="24"/>
      <c r="AJ18211" s="24"/>
      <c r="AK18211" s="24"/>
      <c r="AL18211" s="24"/>
      <c r="AM18211" s="24"/>
      <c r="AN18211" s="24"/>
      <c r="AO18211" s="25"/>
      <c r="AP18211" s="25"/>
      <c r="AQ18211" s="25"/>
      <c r="AR18211" s="25"/>
      <c r="AS18211" s="25"/>
      <c r="AT18211" s="24"/>
      <c r="AU18211" s="24"/>
      <c r="AV18211" s="24"/>
      <c r="AW18211" s="24"/>
      <c r="AX18211" s="24"/>
      <c r="AY18211" s="24"/>
      <c r="AZ18211" s="24"/>
      <c r="BA18211" s="24"/>
      <c r="BB18211" s="24"/>
      <c r="BC18211" s="24"/>
      <c r="BD18211" s="24"/>
      <c r="BE18211" s="25"/>
      <c r="BF18211" s="25"/>
      <c r="BG18211" s="25"/>
      <c r="BH18211" s="25"/>
      <c r="BI18211" s="25"/>
      <c r="BJ18211" s="25"/>
      <c r="BK18211" s="24"/>
      <c r="BL18211" s="24"/>
      <c r="BM18211" s="24"/>
      <c r="BN18211" s="24"/>
      <c r="BO18211" s="24"/>
      <c r="BP18211" s="24"/>
      <c r="BQ18211" s="24"/>
    </row>
    <row r="18212" spans="2:69">
      <c r="B18212" s="24"/>
      <c r="C18212" s="24"/>
      <c r="D18212" s="24"/>
      <c r="E18212" s="25"/>
      <c r="F18212" s="25"/>
      <c r="G18212" s="25"/>
      <c r="H18212" s="25"/>
      <c r="I18212" s="25"/>
      <c r="J18212" s="25"/>
      <c r="K18212" s="25"/>
      <c r="L18212" s="25"/>
      <c r="M18212" s="24"/>
      <c r="N18212" s="24"/>
      <c r="O18212" s="24"/>
      <c r="P18212" s="24"/>
      <c r="Q18212" s="24"/>
      <c r="R18212" s="24"/>
      <c r="S18212" s="24"/>
      <c r="T18212" s="24"/>
      <c r="U18212" s="24"/>
      <c r="V18212" s="24"/>
      <c r="W18212" s="24"/>
      <c r="X18212" s="25"/>
      <c r="Y18212" s="25"/>
      <c r="Z18212" s="25"/>
      <c r="AA18212" s="25"/>
      <c r="AB18212" s="25"/>
      <c r="AC18212" s="25"/>
      <c r="AD18212" s="24"/>
      <c r="AE18212" s="24"/>
      <c r="AF18212" s="24"/>
      <c r="AG18212" s="24"/>
      <c r="AH18212" s="24"/>
      <c r="AI18212" s="24"/>
      <c r="AJ18212" s="24"/>
      <c r="AK18212" s="24"/>
      <c r="AL18212" s="24"/>
      <c r="AM18212" s="24"/>
      <c r="AN18212" s="24"/>
      <c r="AO18212" s="24"/>
      <c r="AP18212" s="25"/>
      <c r="AQ18212" s="25"/>
      <c r="AR18212" s="25"/>
      <c r="AS18212" s="25"/>
      <c r="AT18212" s="25"/>
      <c r="AU18212" s="24"/>
      <c r="AV18212" s="24"/>
      <c r="AW18212" s="24"/>
      <c r="AX18212" s="24"/>
      <c r="AY18212" s="24"/>
      <c r="AZ18212" s="24"/>
      <c r="BA18212" s="24"/>
      <c r="BB18212" s="24"/>
      <c r="BC18212" s="24"/>
      <c r="BD18212" s="24"/>
      <c r="BE18212" s="24"/>
      <c r="BF18212" s="25"/>
      <c r="BG18212" s="25"/>
      <c r="BH18212" s="25"/>
      <c r="BI18212" s="25"/>
      <c r="BJ18212" s="25"/>
      <c r="BK18212" s="25"/>
      <c r="BL18212" s="24"/>
      <c r="BM18212" s="24"/>
      <c r="BN18212" s="24"/>
      <c r="BO18212" s="24"/>
      <c r="BP18212" s="24"/>
      <c r="BQ18212" s="24"/>
    </row>
    <row r="18213" spans="2:69">
      <c r="B18213" s="24"/>
      <c r="C18213" s="24"/>
      <c r="D18213" s="24"/>
      <c r="E18213" s="25"/>
      <c r="F18213" s="25"/>
      <c r="G18213" s="25"/>
      <c r="H18213" s="25"/>
      <c r="I18213" s="25"/>
      <c r="J18213" s="25"/>
      <c r="K18213" s="25"/>
      <c r="L18213" s="24"/>
      <c r="M18213" s="24"/>
      <c r="N18213" s="24"/>
      <c r="O18213" s="24"/>
      <c r="P18213" s="24"/>
      <c r="Q18213" s="24"/>
      <c r="R18213" s="24"/>
      <c r="S18213" s="24"/>
      <c r="T18213" s="24"/>
      <c r="U18213" s="24"/>
      <c r="V18213" s="24"/>
      <c r="W18213" s="25"/>
      <c r="X18213" s="25"/>
      <c r="Y18213" s="25"/>
      <c r="Z18213" s="25"/>
      <c r="AA18213" s="25"/>
      <c r="AB18213" s="25"/>
      <c r="AC18213" s="24"/>
      <c r="AD18213" s="24"/>
      <c r="AE18213" s="24"/>
      <c r="AF18213" s="24"/>
      <c r="AG18213" s="24"/>
      <c r="AH18213" s="24"/>
      <c r="AI18213" s="24"/>
      <c r="AJ18213" s="24"/>
      <c r="AK18213" s="24"/>
      <c r="AL18213" s="24"/>
      <c r="AM18213" s="24"/>
      <c r="AN18213" s="24"/>
      <c r="AO18213" s="25"/>
      <c r="AP18213" s="25"/>
      <c r="AQ18213" s="25"/>
      <c r="AR18213" s="25"/>
      <c r="AS18213" s="25"/>
      <c r="AT18213" s="24"/>
      <c r="AU18213" s="24"/>
      <c r="AV18213" s="24"/>
      <c r="AW18213" s="24"/>
      <c r="AX18213" s="24"/>
      <c r="AY18213" s="24"/>
      <c r="AZ18213" s="24"/>
      <c r="BA18213" s="24"/>
      <c r="BB18213" s="24"/>
      <c r="BC18213" s="24"/>
      <c r="BD18213" s="24"/>
      <c r="BE18213" s="25"/>
      <c r="BF18213" s="25"/>
      <c r="BG18213" s="25"/>
      <c r="BH18213" s="25"/>
      <c r="BI18213" s="25"/>
      <c r="BJ18213" s="25"/>
      <c r="BK18213" s="24"/>
      <c r="BL18213" s="24"/>
      <c r="BM18213" s="24"/>
      <c r="BN18213" s="24"/>
      <c r="BO18213" s="24"/>
      <c r="BP18213" s="24"/>
      <c r="BQ18213" s="24"/>
    </row>
    <row r="18214" spans="2:69">
      <c r="B18214" s="24"/>
      <c r="C18214" s="24"/>
      <c r="D18214" s="24"/>
      <c r="E18214" s="25"/>
      <c r="F18214" s="25"/>
      <c r="G18214" s="25"/>
      <c r="H18214" s="25"/>
      <c r="I18214" s="25"/>
      <c r="J18214" s="25"/>
      <c r="K18214" s="25"/>
      <c r="L18214" s="24"/>
      <c r="M18214" s="24"/>
      <c r="N18214" s="24"/>
      <c r="O18214" s="24"/>
      <c r="P18214" s="24"/>
      <c r="Q18214" s="24"/>
      <c r="R18214" s="24"/>
      <c r="S18214" s="24"/>
      <c r="T18214" s="24"/>
      <c r="U18214" s="24"/>
      <c r="V18214" s="24"/>
      <c r="W18214" s="24"/>
      <c r="X18214" s="25"/>
      <c r="Y18214" s="25"/>
      <c r="Z18214" s="25"/>
      <c r="AA18214" s="25"/>
      <c r="AB18214" s="25"/>
      <c r="AC18214" s="24"/>
      <c r="AD18214" s="24"/>
      <c r="AE18214" s="24"/>
      <c r="AF18214" s="24"/>
      <c r="AG18214" s="24"/>
      <c r="AH18214" s="24"/>
      <c r="AI18214" s="24"/>
      <c r="AJ18214" s="24"/>
      <c r="AK18214" s="24"/>
      <c r="AL18214" s="24"/>
      <c r="AM18214" s="24"/>
      <c r="AN18214" s="24"/>
      <c r="AO18214" s="24"/>
      <c r="AP18214" s="25"/>
      <c r="AQ18214" s="25"/>
      <c r="AR18214" s="25"/>
      <c r="AS18214" s="25"/>
      <c r="AT18214" s="24"/>
      <c r="AU18214" s="24"/>
      <c r="AV18214" s="24"/>
      <c r="AW18214" s="24"/>
      <c r="AX18214" s="24"/>
      <c r="AY18214" s="24"/>
      <c r="AZ18214" s="24"/>
      <c r="BA18214" s="24"/>
      <c r="BB18214" s="24"/>
      <c r="BC18214" s="24"/>
      <c r="BD18214" s="24"/>
      <c r="BE18214" s="24"/>
      <c r="BF18214" s="25"/>
      <c r="BG18214" s="25"/>
      <c r="BH18214" s="25"/>
      <c r="BI18214" s="25"/>
      <c r="BJ18214" s="25"/>
      <c r="BK18214" s="24"/>
      <c r="BL18214" s="24"/>
      <c r="BM18214" s="24"/>
      <c r="BN18214" s="24"/>
      <c r="BO18214" s="24"/>
      <c r="BP18214" s="24"/>
      <c r="BQ18214" s="24"/>
    </row>
    <row r="18215" spans="2:69">
      <c r="B18215" s="24"/>
      <c r="C18215" s="24"/>
      <c r="D18215" s="24"/>
      <c r="E18215" s="25"/>
      <c r="F18215" s="25"/>
      <c r="G18215" s="25"/>
      <c r="H18215" s="25"/>
      <c r="I18215" s="25"/>
      <c r="J18215" s="25"/>
      <c r="K18215" s="25"/>
      <c r="L18215" s="25"/>
      <c r="M18215" s="24"/>
      <c r="N18215" s="24"/>
      <c r="O18215" s="24"/>
      <c r="P18215" s="24"/>
      <c r="Q18215" s="24"/>
      <c r="R18215" s="24"/>
      <c r="S18215" s="24"/>
      <c r="T18215" s="24"/>
      <c r="U18215" s="24"/>
      <c r="V18215" s="24"/>
      <c r="W18215" s="24"/>
      <c r="X18215" s="25"/>
      <c r="Y18215" s="25"/>
      <c r="Z18215" s="25"/>
      <c r="AA18215" s="25"/>
      <c r="AB18215" s="25"/>
      <c r="AC18215" s="25"/>
      <c r="AD18215" s="24"/>
      <c r="AE18215" s="24"/>
      <c r="AF18215" s="24"/>
      <c r="AG18215" s="24"/>
      <c r="AH18215" s="24"/>
      <c r="AI18215" s="24"/>
      <c r="AJ18215" s="24"/>
      <c r="AK18215" s="24"/>
      <c r="AL18215" s="24"/>
      <c r="AM18215" s="24"/>
      <c r="AN18215" s="24"/>
      <c r="AO18215" s="24"/>
      <c r="AP18215" s="25"/>
      <c r="AQ18215" s="25"/>
      <c r="AR18215" s="25"/>
      <c r="AS18215" s="25"/>
      <c r="AT18215" s="25"/>
      <c r="AU18215" s="24"/>
      <c r="AV18215" s="24"/>
      <c r="AW18215" s="24"/>
      <c r="AX18215" s="24"/>
      <c r="AY18215" s="24"/>
      <c r="AZ18215" s="24"/>
      <c r="BA18215" s="24"/>
      <c r="BB18215" s="24"/>
      <c r="BC18215" s="24"/>
      <c r="BD18215" s="24"/>
      <c r="BE18215" s="24"/>
      <c r="BF18215" s="25"/>
      <c r="BG18215" s="25"/>
      <c r="BH18215" s="25"/>
      <c r="BI18215" s="25"/>
      <c r="BJ18215" s="25"/>
      <c r="BK18215" s="25"/>
      <c r="BL18215" s="24"/>
      <c r="BM18215" s="24"/>
      <c r="BN18215" s="24"/>
      <c r="BO18215" s="24"/>
      <c r="BP18215" s="24"/>
      <c r="BQ18215" s="24"/>
    </row>
    <row r="18216" spans="2:69">
      <c r="B18216" s="24"/>
      <c r="C18216" s="24"/>
      <c r="D18216" s="24"/>
      <c r="E18216" s="25"/>
      <c r="F18216" s="25"/>
      <c r="G18216" s="25"/>
      <c r="H18216" s="25"/>
      <c r="I18216" s="25"/>
      <c r="J18216" s="25"/>
      <c r="K18216" s="25"/>
      <c r="L18216" s="24"/>
      <c r="M18216" s="24"/>
      <c r="N18216" s="24"/>
      <c r="O18216" s="24"/>
      <c r="P18216" s="24"/>
      <c r="Q18216" s="24"/>
      <c r="R18216" s="24"/>
      <c r="S18216" s="24"/>
      <c r="T18216" s="24"/>
      <c r="U18216" s="24"/>
      <c r="V18216" s="24"/>
      <c r="W18216" s="25"/>
      <c r="X18216" s="25"/>
      <c r="Y18216" s="25"/>
      <c r="Z18216" s="25"/>
      <c r="AA18216" s="25"/>
      <c r="AB18216" s="25"/>
      <c r="AC18216" s="24"/>
      <c r="AD18216" s="24"/>
      <c r="AE18216" s="24"/>
      <c r="AF18216" s="24"/>
      <c r="AG18216" s="24"/>
      <c r="AH18216" s="24"/>
      <c r="AI18216" s="24"/>
      <c r="AJ18216" s="24"/>
      <c r="AK18216" s="24"/>
      <c r="AL18216" s="24"/>
      <c r="AM18216" s="24"/>
      <c r="AN18216" s="24"/>
      <c r="AO18216" s="25"/>
      <c r="AP18216" s="25"/>
      <c r="AQ18216" s="25"/>
      <c r="AR18216" s="25"/>
      <c r="AS18216" s="25"/>
      <c r="AT18216" s="24"/>
      <c r="AU18216" s="24"/>
      <c r="AV18216" s="24"/>
      <c r="AW18216" s="24"/>
      <c r="AX18216" s="24"/>
      <c r="AY18216" s="24"/>
      <c r="AZ18216" s="24"/>
      <c r="BA18216" s="24"/>
      <c r="BB18216" s="24"/>
      <c r="BC18216" s="24"/>
      <c r="BD18216" s="24"/>
      <c r="BE18216" s="25"/>
      <c r="BF18216" s="25"/>
      <c r="BG18216" s="25"/>
      <c r="BH18216" s="25"/>
      <c r="BI18216" s="25"/>
      <c r="BJ18216" s="25"/>
      <c r="BK18216" s="24"/>
      <c r="BL18216" s="24"/>
      <c r="BM18216" s="24"/>
      <c r="BN18216" s="24"/>
      <c r="BO18216" s="24"/>
      <c r="BP18216" s="24"/>
      <c r="BQ18216" s="24"/>
    </row>
    <row r="18217" spans="2:69">
      <c r="B18217" s="24"/>
      <c r="C18217" s="24"/>
      <c r="D18217" s="24"/>
      <c r="E18217" s="25"/>
      <c r="F18217" s="25"/>
      <c r="G18217" s="25"/>
      <c r="H18217" s="25"/>
      <c r="I18217" s="25"/>
      <c r="J18217" s="25"/>
      <c r="K18217" s="25"/>
      <c r="L18217" s="25"/>
      <c r="M18217" s="24"/>
      <c r="N18217" s="24"/>
      <c r="O18217" s="24"/>
      <c r="P18217" s="24"/>
      <c r="Q18217" s="24"/>
      <c r="R18217" s="24"/>
      <c r="S18217" s="24"/>
      <c r="T18217" s="24"/>
      <c r="U18217" s="24"/>
      <c r="V18217" s="24"/>
      <c r="W18217" s="25"/>
      <c r="X18217" s="25"/>
      <c r="Y18217" s="25"/>
      <c r="Z18217" s="25"/>
      <c r="AA18217" s="25"/>
      <c r="AB18217" s="25"/>
      <c r="AC18217" s="25"/>
      <c r="AD18217" s="24"/>
      <c r="AE18217" s="24"/>
      <c r="AF18217" s="24"/>
      <c r="AG18217" s="24"/>
      <c r="AH18217" s="24"/>
      <c r="AI18217" s="24"/>
      <c r="AJ18217" s="24"/>
      <c r="AK18217" s="24"/>
      <c r="AL18217" s="24"/>
      <c r="AM18217" s="24"/>
      <c r="AN18217" s="24"/>
      <c r="AO18217" s="25"/>
      <c r="AP18217" s="25"/>
      <c r="AQ18217" s="25"/>
      <c r="AR18217" s="25"/>
      <c r="AS18217" s="25"/>
      <c r="AT18217" s="25"/>
      <c r="AU18217" s="24"/>
      <c r="AV18217" s="24"/>
      <c r="AW18217" s="24"/>
      <c r="AX18217" s="24"/>
      <c r="AY18217" s="24"/>
      <c r="AZ18217" s="24"/>
      <c r="BA18217" s="24"/>
      <c r="BB18217" s="24"/>
      <c r="BC18217" s="24"/>
      <c r="BD18217" s="24"/>
      <c r="BE18217" s="25"/>
      <c r="BF18217" s="25"/>
      <c r="BG18217" s="25"/>
      <c r="BH18217" s="25"/>
      <c r="BI18217" s="25"/>
      <c r="BJ18217" s="25"/>
      <c r="BK18217" s="25"/>
      <c r="BL18217" s="24"/>
      <c r="BM18217" s="24"/>
      <c r="BN18217" s="24"/>
      <c r="BO18217" s="24"/>
      <c r="BP18217" s="24"/>
      <c r="BQ18217" s="24"/>
    </row>
    <row r="18218" spans="2:69">
      <c r="B18218" s="24"/>
      <c r="C18218" s="24"/>
      <c r="D18218" s="24"/>
      <c r="E18218" s="24"/>
      <c r="F18218" s="25"/>
      <c r="G18218" s="25"/>
      <c r="H18218" s="25"/>
      <c r="I18218" s="25"/>
      <c r="J18218" s="25"/>
      <c r="K18218" s="25"/>
      <c r="L18218" s="25"/>
      <c r="M18218" s="25"/>
      <c r="N18218" s="24"/>
      <c r="O18218" s="24"/>
      <c r="P18218" s="24"/>
      <c r="Q18218" s="24"/>
      <c r="R18218" s="24"/>
      <c r="S18218" s="24"/>
      <c r="T18218" s="24"/>
      <c r="U18218" s="24"/>
      <c r="V18218" s="24"/>
      <c r="W18218" s="25"/>
      <c r="X18218" s="25"/>
      <c r="Y18218" s="25"/>
      <c r="Z18218" s="25"/>
      <c r="AA18218" s="25"/>
      <c r="AB18218" s="25"/>
      <c r="AC18218" s="25"/>
      <c r="AD18218" s="25"/>
      <c r="AE18218" s="24"/>
      <c r="AF18218" s="24"/>
      <c r="AG18218" s="24"/>
      <c r="AH18218" s="24"/>
      <c r="AI18218" s="24"/>
      <c r="AJ18218" s="24"/>
      <c r="AK18218" s="24"/>
      <c r="AL18218" s="24"/>
      <c r="AM18218" s="24"/>
      <c r="AN18218" s="24"/>
      <c r="AO18218" s="24"/>
      <c r="AP18218" s="25"/>
      <c r="AQ18218" s="25"/>
      <c r="AR18218" s="25"/>
      <c r="AS18218" s="25"/>
      <c r="AT18218" s="25"/>
      <c r="AU18218" s="25"/>
      <c r="AV18218" s="24"/>
      <c r="AW18218" s="24"/>
      <c r="AX18218" s="24"/>
      <c r="AY18218" s="24"/>
      <c r="AZ18218" s="24"/>
      <c r="BA18218" s="24"/>
      <c r="BB18218" s="24"/>
      <c r="BC18218" s="24"/>
      <c r="BD18218" s="24"/>
      <c r="BE18218" s="24"/>
      <c r="BF18218" s="25"/>
      <c r="BG18218" s="25"/>
      <c r="BH18218" s="25"/>
      <c r="BI18218" s="25"/>
      <c r="BJ18218" s="25"/>
      <c r="BK18218" s="25"/>
      <c r="BL18218" s="25"/>
      <c r="BM18218" s="24"/>
      <c r="BN18218" s="24"/>
      <c r="BO18218" s="24"/>
      <c r="BP18218" s="24"/>
      <c r="BQ18218" s="24"/>
    </row>
    <row r="18219" spans="2:69">
      <c r="B18219" s="24"/>
      <c r="C18219" s="24"/>
      <c r="D18219" s="24"/>
      <c r="E18219" s="25"/>
      <c r="F18219" s="25"/>
      <c r="G18219" s="25"/>
      <c r="H18219" s="25"/>
      <c r="I18219" s="25"/>
      <c r="J18219" s="25"/>
      <c r="K18219" s="25"/>
      <c r="L18219" s="24"/>
      <c r="M18219" s="24"/>
      <c r="N18219" s="24"/>
      <c r="O18219" s="24"/>
      <c r="P18219" s="24"/>
      <c r="Q18219" s="24"/>
      <c r="R18219" s="24"/>
      <c r="S18219" s="24"/>
      <c r="T18219" s="24"/>
      <c r="U18219" s="24"/>
      <c r="V18219" s="24"/>
      <c r="W18219" s="24"/>
      <c r="X18219" s="25"/>
      <c r="Y18219" s="25"/>
      <c r="Z18219" s="25"/>
      <c r="AA18219" s="25"/>
      <c r="AB18219" s="25"/>
      <c r="AC18219" s="24"/>
      <c r="AD18219" s="24"/>
      <c r="AE18219" s="24"/>
      <c r="AF18219" s="24"/>
      <c r="AG18219" s="24"/>
      <c r="AH18219" s="24"/>
      <c r="AI18219" s="24"/>
      <c r="AJ18219" s="24"/>
      <c r="AK18219" s="24"/>
      <c r="AL18219" s="24"/>
      <c r="AM18219" s="24"/>
      <c r="AN18219" s="24"/>
      <c r="AO18219" s="24"/>
      <c r="AP18219" s="25"/>
      <c r="AQ18219" s="25"/>
      <c r="AR18219" s="25"/>
      <c r="AS18219" s="25"/>
      <c r="AT18219" s="24"/>
      <c r="AU18219" s="24"/>
      <c r="AV18219" s="24"/>
      <c r="AW18219" s="24"/>
      <c r="AX18219" s="24"/>
      <c r="AY18219" s="24"/>
      <c r="AZ18219" s="24"/>
      <c r="BA18219" s="24"/>
      <c r="BB18219" s="24"/>
      <c r="BC18219" s="24"/>
      <c r="BD18219" s="24"/>
      <c r="BE18219" s="24"/>
      <c r="BF18219" s="25"/>
      <c r="BG18219" s="25"/>
      <c r="BH18219" s="25"/>
      <c r="BI18219" s="25"/>
      <c r="BJ18219" s="25"/>
      <c r="BK18219" s="24"/>
      <c r="BL18219" s="24"/>
      <c r="BM18219" s="24"/>
      <c r="BN18219" s="24"/>
      <c r="BO18219" s="24"/>
      <c r="BP18219" s="24"/>
      <c r="BQ18219" s="24"/>
    </row>
    <row r="18220" spans="2:69">
      <c r="B18220" s="24"/>
      <c r="C18220" s="24"/>
      <c r="D18220" s="24"/>
      <c r="E18220" s="25"/>
      <c r="F18220" s="25"/>
      <c r="G18220" s="25"/>
      <c r="H18220" s="25"/>
      <c r="I18220" s="25"/>
      <c r="J18220" s="25"/>
      <c r="K18220" s="25"/>
      <c r="L18220" s="25"/>
      <c r="M18220" s="24"/>
      <c r="N18220" s="24"/>
      <c r="O18220" s="24"/>
      <c r="P18220" s="24"/>
      <c r="Q18220" s="24"/>
      <c r="R18220" s="24"/>
      <c r="S18220" s="24"/>
      <c r="T18220" s="24"/>
      <c r="U18220" s="24"/>
      <c r="V18220" s="24"/>
      <c r="W18220" s="25"/>
      <c r="X18220" s="25"/>
      <c r="Y18220" s="25"/>
      <c r="Z18220" s="25"/>
      <c r="AA18220" s="25"/>
      <c r="AB18220" s="25"/>
      <c r="AC18220" s="25"/>
      <c r="AD18220" s="24"/>
      <c r="AE18220" s="24"/>
      <c r="AF18220" s="24"/>
      <c r="AG18220" s="24"/>
      <c r="AH18220" s="24"/>
      <c r="AI18220" s="24"/>
      <c r="AJ18220" s="24"/>
      <c r="AK18220" s="24"/>
      <c r="AL18220" s="24"/>
      <c r="AM18220" s="24"/>
      <c r="AN18220" s="24"/>
      <c r="AO18220" s="25"/>
      <c r="AP18220" s="25"/>
      <c r="AQ18220" s="25"/>
      <c r="AR18220" s="25"/>
      <c r="AS18220" s="25"/>
      <c r="AT18220" s="25"/>
      <c r="AU18220" s="24"/>
      <c r="AV18220" s="24"/>
      <c r="AW18220" s="24"/>
      <c r="AX18220" s="24"/>
      <c r="AY18220" s="24"/>
      <c r="AZ18220" s="24"/>
      <c r="BA18220" s="24"/>
      <c r="BB18220" s="24"/>
      <c r="BC18220" s="24"/>
      <c r="BD18220" s="24"/>
      <c r="BE18220" s="25"/>
      <c r="BF18220" s="25"/>
      <c r="BG18220" s="25"/>
      <c r="BH18220" s="25"/>
      <c r="BI18220" s="25"/>
      <c r="BJ18220" s="25"/>
      <c r="BK18220" s="25"/>
      <c r="BL18220" s="24"/>
      <c r="BM18220" s="24"/>
      <c r="BN18220" s="24"/>
      <c r="BO18220" s="24"/>
      <c r="BP18220" s="24"/>
      <c r="BQ18220" s="24"/>
    </row>
    <row r="18221" spans="2:69">
      <c r="B18221" s="24"/>
      <c r="C18221" s="24"/>
      <c r="D18221" s="24"/>
      <c r="E18221" s="25"/>
      <c r="F18221" s="25"/>
      <c r="G18221" s="25"/>
      <c r="H18221" s="25"/>
      <c r="I18221" s="25"/>
      <c r="J18221" s="25"/>
      <c r="K18221" s="25"/>
      <c r="L18221" s="25"/>
      <c r="M18221" s="24"/>
      <c r="N18221" s="24"/>
      <c r="O18221" s="24"/>
      <c r="P18221" s="24"/>
      <c r="Q18221" s="24"/>
      <c r="R18221" s="24"/>
      <c r="S18221" s="24"/>
      <c r="T18221" s="24"/>
      <c r="U18221" s="24"/>
      <c r="V18221" s="24"/>
      <c r="W18221" s="24"/>
      <c r="X18221" s="25"/>
      <c r="Y18221" s="25"/>
      <c r="Z18221" s="25"/>
      <c r="AA18221" s="25"/>
      <c r="AB18221" s="25"/>
      <c r="AC18221" s="25"/>
      <c r="AD18221" s="24"/>
      <c r="AE18221" s="24"/>
      <c r="AF18221" s="24"/>
      <c r="AG18221" s="24"/>
      <c r="AH18221" s="24"/>
      <c r="AI18221" s="24"/>
      <c r="AJ18221" s="24"/>
      <c r="AK18221" s="24"/>
      <c r="AL18221" s="24"/>
      <c r="AM18221" s="24"/>
      <c r="AN18221" s="24"/>
      <c r="AO18221" s="24"/>
      <c r="AP18221" s="25"/>
      <c r="AQ18221" s="25"/>
      <c r="AR18221" s="25"/>
      <c r="AS18221" s="25"/>
      <c r="AT18221" s="25"/>
      <c r="AU18221" s="24"/>
      <c r="AV18221" s="24"/>
      <c r="AW18221" s="24"/>
      <c r="AX18221" s="24"/>
      <c r="AY18221" s="24"/>
      <c r="AZ18221" s="24"/>
      <c r="BA18221" s="24"/>
      <c r="BB18221" s="24"/>
      <c r="BC18221" s="24"/>
      <c r="BD18221" s="24"/>
      <c r="BE18221" s="24"/>
      <c r="BF18221" s="25"/>
      <c r="BG18221" s="25"/>
      <c r="BH18221" s="25"/>
      <c r="BI18221" s="25"/>
      <c r="BJ18221" s="25"/>
      <c r="BK18221" s="25"/>
      <c r="BL18221" s="24"/>
      <c r="BM18221" s="24"/>
      <c r="BN18221" s="24"/>
      <c r="BO18221" s="24"/>
      <c r="BP18221" s="24"/>
      <c r="BQ18221" s="24"/>
    </row>
    <row r="18222" spans="2:69">
      <c r="B18222" s="24"/>
      <c r="C18222" s="24"/>
      <c r="D18222" s="24"/>
      <c r="E18222" s="25"/>
      <c r="F18222" s="25"/>
      <c r="G18222" s="25"/>
      <c r="H18222" s="25"/>
      <c r="I18222" s="25"/>
      <c r="J18222" s="25"/>
      <c r="K18222" s="25"/>
      <c r="L18222" s="25"/>
      <c r="M18222" s="24"/>
      <c r="N18222" s="24"/>
      <c r="O18222" s="24"/>
      <c r="P18222" s="24"/>
      <c r="Q18222" s="24"/>
      <c r="R18222" s="24"/>
      <c r="S18222" s="24"/>
      <c r="T18222" s="24"/>
      <c r="U18222" s="24"/>
      <c r="V18222" s="24"/>
      <c r="W18222" s="24"/>
      <c r="X18222" s="25"/>
      <c r="Y18222" s="25"/>
      <c r="Z18222" s="25"/>
      <c r="AA18222" s="25"/>
      <c r="AB18222" s="25"/>
      <c r="AC18222" s="25"/>
      <c r="AD18222" s="24"/>
      <c r="AE18222" s="24"/>
      <c r="AF18222" s="24"/>
      <c r="AG18222" s="24"/>
      <c r="AH18222" s="24"/>
      <c r="AI18222" s="24"/>
      <c r="AJ18222" s="24"/>
      <c r="AK18222" s="24"/>
      <c r="AL18222" s="24"/>
      <c r="AM18222" s="24"/>
      <c r="AN18222" s="24"/>
      <c r="AO18222" s="24"/>
      <c r="AP18222" s="25"/>
      <c r="AQ18222" s="25"/>
      <c r="AR18222" s="25"/>
      <c r="AS18222" s="25"/>
      <c r="AT18222" s="25"/>
      <c r="AU18222" s="24"/>
      <c r="AV18222" s="24"/>
      <c r="AW18222" s="24"/>
      <c r="AX18222" s="24"/>
      <c r="AY18222" s="24"/>
      <c r="AZ18222" s="24"/>
      <c r="BA18222" s="24"/>
      <c r="BB18222" s="24"/>
      <c r="BC18222" s="24"/>
      <c r="BD18222" s="24"/>
      <c r="BE18222" s="24"/>
      <c r="BF18222" s="25"/>
      <c r="BG18222" s="25"/>
      <c r="BH18222" s="25"/>
      <c r="BI18222" s="25"/>
      <c r="BJ18222" s="25"/>
      <c r="BK18222" s="25"/>
      <c r="BL18222" s="24"/>
      <c r="BM18222" s="24"/>
      <c r="BN18222" s="24"/>
      <c r="BO18222" s="24"/>
      <c r="BP18222" s="24"/>
      <c r="BQ18222" s="24"/>
    </row>
    <row r="18223" spans="2:69">
      <c r="B18223" s="24"/>
      <c r="C18223" s="24"/>
      <c r="D18223" s="24"/>
      <c r="E18223" s="25"/>
      <c r="F18223" s="25"/>
      <c r="G18223" s="25"/>
      <c r="H18223" s="25"/>
      <c r="I18223" s="25"/>
      <c r="J18223" s="25"/>
      <c r="K18223" s="25"/>
      <c r="L18223" s="25"/>
      <c r="M18223" s="24"/>
      <c r="N18223" s="24"/>
      <c r="O18223" s="24"/>
      <c r="P18223" s="24"/>
      <c r="Q18223" s="24"/>
      <c r="R18223" s="24"/>
      <c r="S18223" s="24"/>
      <c r="T18223" s="24"/>
      <c r="U18223" s="24"/>
      <c r="V18223" s="24"/>
      <c r="W18223" s="24"/>
      <c r="X18223" s="25"/>
      <c r="Y18223" s="25"/>
      <c r="Z18223" s="25"/>
      <c r="AA18223" s="25"/>
      <c r="AB18223" s="25"/>
      <c r="AC18223" s="25"/>
      <c r="AD18223" s="24"/>
      <c r="AE18223" s="24"/>
      <c r="AF18223" s="24"/>
      <c r="AG18223" s="24"/>
      <c r="AH18223" s="24"/>
      <c r="AI18223" s="24"/>
      <c r="AJ18223" s="24"/>
      <c r="AK18223" s="24"/>
      <c r="AL18223" s="24"/>
      <c r="AM18223" s="24"/>
      <c r="AN18223" s="24"/>
      <c r="AO18223" s="24"/>
      <c r="AP18223" s="25"/>
      <c r="AQ18223" s="25"/>
      <c r="AR18223" s="25"/>
      <c r="AS18223" s="25"/>
      <c r="AT18223" s="25"/>
      <c r="AU18223" s="24"/>
      <c r="AV18223" s="24"/>
      <c r="AW18223" s="24"/>
      <c r="AX18223" s="24"/>
      <c r="AY18223" s="24"/>
      <c r="AZ18223" s="24"/>
      <c r="BA18223" s="24"/>
      <c r="BB18223" s="24"/>
      <c r="BC18223" s="24"/>
      <c r="BD18223" s="24"/>
      <c r="BE18223" s="24"/>
      <c r="BF18223" s="25"/>
      <c r="BG18223" s="25"/>
      <c r="BH18223" s="25"/>
      <c r="BI18223" s="25"/>
      <c r="BJ18223" s="25"/>
      <c r="BK18223" s="25"/>
      <c r="BL18223" s="24"/>
      <c r="BM18223" s="24"/>
      <c r="BN18223" s="24"/>
      <c r="BO18223" s="24"/>
      <c r="BP18223" s="24"/>
      <c r="BQ18223" s="24"/>
    </row>
    <row r="18224" spans="2:69">
      <c r="B18224" s="24"/>
      <c r="C18224" s="24"/>
      <c r="D18224" s="24"/>
      <c r="E18224" s="25"/>
      <c r="F18224" s="25"/>
      <c r="G18224" s="25"/>
      <c r="H18224" s="25"/>
      <c r="I18224" s="25"/>
      <c r="J18224" s="25"/>
      <c r="K18224" s="25"/>
      <c r="L18224" s="25"/>
      <c r="M18224" s="24"/>
      <c r="N18224" s="24"/>
      <c r="O18224" s="24"/>
      <c r="P18224" s="24"/>
      <c r="Q18224" s="24"/>
      <c r="R18224" s="24"/>
      <c r="S18224" s="24"/>
      <c r="T18224" s="24"/>
      <c r="U18224" s="24"/>
      <c r="V18224" s="24"/>
      <c r="W18224" s="24"/>
      <c r="X18224" s="25"/>
      <c r="Y18224" s="25"/>
      <c r="Z18224" s="25"/>
      <c r="AA18224" s="25"/>
      <c r="AB18224" s="25"/>
      <c r="AC18224" s="25"/>
      <c r="AD18224" s="24"/>
      <c r="AE18224" s="24"/>
      <c r="AF18224" s="24"/>
      <c r="AG18224" s="24"/>
      <c r="AH18224" s="24"/>
      <c r="AI18224" s="24"/>
      <c r="AJ18224" s="24"/>
      <c r="AK18224" s="24"/>
      <c r="AL18224" s="24"/>
      <c r="AM18224" s="24"/>
      <c r="AN18224" s="24"/>
      <c r="AO18224" s="24"/>
      <c r="AP18224" s="25"/>
      <c r="AQ18224" s="25"/>
      <c r="AR18224" s="25"/>
      <c r="AS18224" s="25"/>
      <c r="AT18224" s="25"/>
      <c r="AU18224" s="24"/>
      <c r="AV18224" s="24"/>
      <c r="AW18224" s="24"/>
      <c r="AX18224" s="24"/>
      <c r="AY18224" s="24"/>
      <c r="AZ18224" s="24"/>
      <c r="BA18224" s="24"/>
      <c r="BB18224" s="24"/>
      <c r="BC18224" s="24"/>
      <c r="BD18224" s="24"/>
      <c r="BE18224" s="24"/>
      <c r="BF18224" s="25"/>
      <c r="BG18224" s="25"/>
      <c r="BH18224" s="25"/>
      <c r="BI18224" s="25"/>
      <c r="BJ18224" s="25"/>
      <c r="BK18224" s="25"/>
      <c r="BL18224" s="24"/>
      <c r="BM18224" s="24"/>
      <c r="BN18224" s="24"/>
      <c r="BO18224" s="24"/>
      <c r="BP18224" s="24"/>
      <c r="BQ18224" s="24"/>
    </row>
    <row r="18225" spans="2:69">
      <c r="B18225" s="24"/>
      <c r="C18225" s="24"/>
      <c r="D18225" s="24"/>
      <c r="E18225" s="25"/>
      <c r="F18225" s="25"/>
      <c r="G18225" s="25"/>
      <c r="H18225" s="25"/>
      <c r="I18225" s="25"/>
      <c r="J18225" s="25"/>
      <c r="K18225" s="25"/>
      <c r="L18225" s="24"/>
      <c r="M18225" s="24"/>
      <c r="N18225" s="24"/>
      <c r="O18225" s="24"/>
      <c r="P18225" s="24"/>
      <c r="Q18225" s="24"/>
      <c r="R18225" s="24"/>
      <c r="S18225" s="24"/>
      <c r="T18225" s="24"/>
      <c r="U18225" s="24"/>
      <c r="V18225" s="24"/>
      <c r="W18225" s="24"/>
      <c r="X18225" s="25"/>
      <c r="Y18225" s="25"/>
      <c r="Z18225" s="25"/>
      <c r="AA18225" s="25"/>
      <c r="AB18225" s="25"/>
      <c r="AC18225" s="24"/>
      <c r="AD18225" s="24"/>
      <c r="AE18225" s="24"/>
      <c r="AF18225" s="24"/>
      <c r="AG18225" s="24"/>
      <c r="AH18225" s="24"/>
      <c r="AI18225" s="24"/>
      <c r="AJ18225" s="24"/>
      <c r="AK18225" s="24"/>
      <c r="AL18225" s="24"/>
      <c r="AM18225" s="24"/>
      <c r="AN18225" s="24"/>
      <c r="AO18225" s="24"/>
      <c r="AP18225" s="25"/>
      <c r="AQ18225" s="25"/>
      <c r="AR18225" s="25"/>
      <c r="AS18225" s="25"/>
      <c r="AT18225" s="24"/>
      <c r="AU18225" s="24"/>
      <c r="AV18225" s="24"/>
      <c r="AW18225" s="24"/>
      <c r="AX18225" s="24"/>
      <c r="AY18225" s="24"/>
      <c r="AZ18225" s="24"/>
      <c r="BA18225" s="24"/>
      <c r="BB18225" s="24"/>
      <c r="BC18225" s="24"/>
      <c r="BD18225" s="24"/>
      <c r="BE18225" s="24"/>
      <c r="BF18225" s="25"/>
      <c r="BG18225" s="25"/>
      <c r="BH18225" s="25"/>
      <c r="BI18225" s="25"/>
      <c r="BJ18225" s="25"/>
      <c r="BK18225" s="24"/>
      <c r="BL18225" s="24"/>
      <c r="BM18225" s="24"/>
      <c r="BN18225" s="24"/>
      <c r="BO18225" s="24"/>
      <c r="BP18225" s="24"/>
      <c r="BQ18225" s="24"/>
    </row>
    <row r="18226" spans="2:69">
      <c r="B18226" s="24"/>
      <c r="C18226" s="24"/>
      <c r="D18226" s="24"/>
      <c r="E18226" s="25"/>
      <c r="F18226" s="25"/>
      <c r="G18226" s="25"/>
      <c r="H18226" s="25"/>
      <c r="I18226" s="25"/>
      <c r="J18226" s="25"/>
      <c r="K18226" s="25"/>
      <c r="L18226" s="25"/>
      <c r="M18226" s="24"/>
      <c r="N18226" s="24"/>
      <c r="O18226" s="24"/>
      <c r="P18226" s="24"/>
      <c r="Q18226" s="24"/>
      <c r="R18226" s="24"/>
      <c r="S18226" s="24"/>
      <c r="T18226" s="24"/>
      <c r="U18226" s="24"/>
      <c r="V18226" s="24"/>
      <c r="W18226" s="24"/>
      <c r="X18226" s="25"/>
      <c r="Y18226" s="25"/>
      <c r="Z18226" s="25"/>
      <c r="AA18226" s="25"/>
      <c r="AB18226" s="25"/>
      <c r="AC18226" s="25"/>
      <c r="AD18226" s="24"/>
      <c r="AE18226" s="24"/>
      <c r="AF18226" s="24"/>
      <c r="AG18226" s="24"/>
      <c r="AH18226" s="24"/>
      <c r="AI18226" s="24"/>
      <c r="AJ18226" s="24"/>
      <c r="AK18226" s="24"/>
      <c r="AL18226" s="24"/>
      <c r="AM18226" s="24"/>
      <c r="AN18226" s="24"/>
      <c r="AO18226" s="24"/>
      <c r="AP18226" s="25"/>
      <c r="AQ18226" s="25"/>
      <c r="AR18226" s="25"/>
      <c r="AS18226" s="25"/>
      <c r="AT18226" s="25"/>
      <c r="AU18226" s="24"/>
      <c r="AV18226" s="24"/>
      <c r="AW18226" s="24"/>
      <c r="AX18226" s="24"/>
      <c r="AY18226" s="24"/>
      <c r="AZ18226" s="24"/>
      <c r="BA18226" s="24"/>
      <c r="BB18226" s="24"/>
      <c r="BC18226" s="24"/>
      <c r="BD18226" s="24"/>
      <c r="BE18226" s="24"/>
      <c r="BF18226" s="25"/>
      <c r="BG18226" s="25"/>
      <c r="BH18226" s="25"/>
      <c r="BI18226" s="25"/>
      <c r="BJ18226" s="25"/>
      <c r="BK18226" s="25"/>
      <c r="BL18226" s="24"/>
      <c r="BM18226" s="24"/>
      <c r="BN18226" s="24"/>
      <c r="BO18226" s="24"/>
      <c r="BP18226" s="24"/>
      <c r="BQ18226" s="24"/>
    </row>
    <row r="18227" spans="2:69">
      <c r="B18227" s="24"/>
      <c r="C18227" s="24"/>
      <c r="D18227" s="24"/>
      <c r="E18227" s="25"/>
      <c r="F18227" s="25"/>
      <c r="G18227" s="25"/>
      <c r="H18227" s="25"/>
      <c r="I18227" s="25"/>
      <c r="J18227" s="25"/>
      <c r="K18227" s="25"/>
      <c r="L18227" s="24"/>
      <c r="M18227" s="24"/>
      <c r="N18227" s="24"/>
      <c r="O18227" s="24"/>
      <c r="P18227" s="24"/>
      <c r="Q18227" s="24"/>
      <c r="R18227" s="24"/>
      <c r="S18227" s="24"/>
      <c r="T18227" s="24"/>
      <c r="U18227" s="24"/>
      <c r="V18227" s="24"/>
      <c r="W18227" s="25"/>
      <c r="X18227" s="25"/>
      <c r="Y18227" s="25"/>
      <c r="Z18227" s="25"/>
      <c r="AA18227" s="25"/>
      <c r="AB18227" s="25"/>
      <c r="AC18227" s="24"/>
      <c r="AD18227" s="24"/>
      <c r="AE18227" s="24"/>
      <c r="AF18227" s="24"/>
      <c r="AG18227" s="24"/>
      <c r="AH18227" s="24"/>
      <c r="AI18227" s="24"/>
      <c r="AJ18227" s="24"/>
      <c r="AK18227" s="24"/>
      <c r="AL18227" s="24"/>
      <c r="AM18227" s="24"/>
      <c r="AN18227" s="24"/>
      <c r="AO18227" s="25"/>
      <c r="AP18227" s="25"/>
      <c r="AQ18227" s="25"/>
      <c r="AR18227" s="25"/>
      <c r="AS18227" s="25"/>
      <c r="AT18227" s="24"/>
      <c r="AU18227" s="24"/>
      <c r="AV18227" s="24"/>
      <c r="AW18227" s="24"/>
      <c r="AX18227" s="24"/>
      <c r="AY18227" s="24"/>
      <c r="AZ18227" s="24"/>
      <c r="BA18227" s="24"/>
      <c r="BB18227" s="24"/>
      <c r="BC18227" s="24"/>
      <c r="BD18227" s="24"/>
      <c r="BE18227" s="25"/>
      <c r="BF18227" s="25"/>
      <c r="BG18227" s="25"/>
      <c r="BH18227" s="25"/>
      <c r="BI18227" s="25"/>
      <c r="BJ18227" s="25"/>
      <c r="BK18227" s="24"/>
      <c r="BL18227" s="24"/>
      <c r="BM18227" s="24"/>
      <c r="BN18227" s="24"/>
      <c r="BO18227" s="24"/>
      <c r="BP18227" s="24"/>
      <c r="BQ18227" s="24"/>
    </row>
    <row r="18228" spans="2:69">
      <c r="B18228" s="24"/>
      <c r="C18228" s="24"/>
      <c r="D18228" s="24"/>
      <c r="E18228" s="25"/>
      <c r="F18228" s="25"/>
      <c r="G18228" s="25"/>
      <c r="H18228" s="25"/>
      <c r="I18228" s="25"/>
      <c r="J18228" s="25"/>
      <c r="K18228" s="24"/>
      <c r="L18228" s="24"/>
      <c r="M18228" s="24"/>
      <c r="N18228" s="24"/>
      <c r="O18228" s="24"/>
      <c r="P18228" s="24"/>
      <c r="Q18228" s="24"/>
      <c r="R18228" s="24"/>
      <c r="S18228" s="24"/>
      <c r="T18228" s="24"/>
      <c r="U18228" s="24"/>
      <c r="V18228" s="24"/>
      <c r="W18228" s="25"/>
      <c r="X18228" s="25"/>
      <c r="Y18228" s="25"/>
      <c r="Z18228" s="25"/>
      <c r="AA18228" s="25"/>
      <c r="AB18228" s="24"/>
      <c r="AC18228" s="24"/>
      <c r="AD18228" s="24"/>
      <c r="AE18228" s="24"/>
      <c r="AF18228" s="24"/>
      <c r="AG18228" s="24"/>
      <c r="AH18228" s="24"/>
      <c r="AI18228" s="24"/>
      <c r="AJ18228" s="24"/>
      <c r="AK18228" s="24"/>
      <c r="AL18228" s="24"/>
      <c r="AM18228" s="24"/>
      <c r="AN18228" s="24"/>
      <c r="AO18228" s="24"/>
      <c r="AP18228" s="25"/>
      <c r="AQ18228" s="25"/>
      <c r="AR18228" s="25"/>
      <c r="AS18228" s="24"/>
      <c r="AT18228" s="24"/>
      <c r="AU18228" s="24"/>
      <c r="AV18228" s="24"/>
      <c r="AW18228" s="24"/>
      <c r="AX18228" s="24"/>
      <c r="AY18228" s="24"/>
      <c r="AZ18228" s="24"/>
      <c r="BA18228" s="24"/>
      <c r="BB18228" s="24"/>
      <c r="BC18228" s="24"/>
      <c r="BD18228" s="24"/>
      <c r="BE18228" s="24"/>
      <c r="BF18228" s="25"/>
      <c r="BG18228" s="25"/>
      <c r="BH18228" s="25"/>
      <c r="BI18228" s="25"/>
      <c r="BJ18228" s="24"/>
      <c r="BK18228" s="24"/>
      <c r="BL18228" s="24"/>
      <c r="BM18228" s="24"/>
      <c r="BN18228" s="24"/>
      <c r="BO18228" s="24"/>
      <c r="BP18228" s="24"/>
      <c r="BQ18228" s="24"/>
    </row>
    <row r="18229" spans="2:69">
      <c r="B18229" s="24"/>
      <c r="C18229" s="24"/>
      <c r="D18229" s="24"/>
      <c r="E18229" s="25"/>
      <c r="F18229" s="25"/>
      <c r="G18229" s="25"/>
      <c r="H18229" s="25"/>
      <c r="I18229" s="25"/>
      <c r="J18229" s="25"/>
      <c r="K18229" s="24"/>
      <c r="L18229" s="24"/>
      <c r="M18229" s="24"/>
      <c r="N18229" s="24"/>
      <c r="O18229" s="24"/>
      <c r="P18229" s="24"/>
      <c r="Q18229" s="24"/>
      <c r="R18229" s="24"/>
      <c r="S18229" s="24"/>
      <c r="T18229" s="24"/>
      <c r="U18229" s="24"/>
      <c r="V18229" s="24"/>
      <c r="W18229" s="25"/>
      <c r="X18229" s="25"/>
      <c r="Y18229" s="25"/>
      <c r="Z18229" s="25"/>
      <c r="AA18229" s="25"/>
      <c r="AB18229" s="24"/>
      <c r="AC18229" s="24"/>
      <c r="AD18229" s="24"/>
      <c r="AE18229" s="24"/>
      <c r="AF18229" s="24"/>
      <c r="AG18229" s="24"/>
      <c r="AH18229" s="24"/>
      <c r="AI18229" s="24"/>
      <c r="AJ18229" s="24"/>
      <c r="AK18229" s="24"/>
      <c r="AL18229" s="24"/>
      <c r="AM18229" s="24"/>
      <c r="AN18229" s="24"/>
      <c r="AO18229" s="25"/>
      <c r="AP18229" s="25"/>
      <c r="AQ18229" s="25"/>
      <c r="AR18229" s="25"/>
      <c r="AS18229" s="24"/>
      <c r="AT18229" s="24"/>
      <c r="AU18229" s="24"/>
      <c r="AV18229" s="24"/>
      <c r="AW18229" s="24"/>
      <c r="AX18229" s="24"/>
      <c r="AY18229" s="24"/>
      <c r="AZ18229" s="24"/>
      <c r="BA18229" s="24"/>
      <c r="BB18229" s="24"/>
      <c r="BC18229" s="24"/>
      <c r="BD18229" s="24"/>
      <c r="BE18229" s="25"/>
      <c r="BF18229" s="25"/>
      <c r="BG18229" s="25"/>
      <c r="BH18229" s="25"/>
      <c r="BI18229" s="25"/>
      <c r="BJ18229" s="24"/>
      <c r="BK18229" s="24"/>
      <c r="BL18229" s="24"/>
      <c r="BM18229" s="24"/>
      <c r="BN18229" s="24"/>
      <c r="BO18229" s="24"/>
      <c r="BP18229" s="24"/>
      <c r="BQ18229" s="24"/>
    </row>
    <row r="18230" spans="2:69">
      <c r="B18230" s="24"/>
      <c r="C18230" s="24"/>
      <c r="D18230" s="24"/>
      <c r="E18230" s="25"/>
      <c r="F18230" s="25"/>
      <c r="G18230" s="25"/>
      <c r="H18230" s="25"/>
      <c r="I18230" s="25"/>
      <c r="J18230" s="25"/>
      <c r="K18230" s="25"/>
      <c r="L18230" s="24"/>
      <c r="M18230" s="24"/>
      <c r="N18230" s="24"/>
      <c r="O18230" s="24"/>
      <c r="P18230" s="24"/>
      <c r="Q18230" s="24"/>
      <c r="R18230" s="24"/>
      <c r="S18230" s="24"/>
      <c r="T18230" s="24"/>
      <c r="U18230" s="24"/>
      <c r="V18230" s="24"/>
      <c r="W18230" s="25"/>
      <c r="X18230" s="25"/>
      <c r="Y18230" s="25"/>
      <c r="Z18230" s="25"/>
      <c r="AA18230" s="25"/>
      <c r="AB18230" s="25"/>
      <c r="AC18230" s="24"/>
      <c r="AD18230" s="24"/>
      <c r="AE18230" s="24"/>
      <c r="AF18230" s="24"/>
      <c r="AG18230" s="24"/>
      <c r="AH18230" s="24"/>
      <c r="AI18230" s="24"/>
      <c r="AJ18230" s="24"/>
      <c r="AK18230" s="24"/>
      <c r="AL18230" s="24"/>
      <c r="AM18230" s="24"/>
      <c r="AN18230" s="24"/>
      <c r="AO18230" s="25"/>
      <c r="AP18230" s="25"/>
      <c r="AQ18230" s="25"/>
      <c r="AR18230" s="25"/>
      <c r="AS18230" s="25"/>
      <c r="AT18230" s="24"/>
      <c r="AU18230" s="24"/>
      <c r="AV18230" s="24"/>
      <c r="AW18230" s="24"/>
      <c r="AX18230" s="24"/>
      <c r="AY18230" s="24"/>
      <c r="AZ18230" s="24"/>
      <c r="BA18230" s="24"/>
      <c r="BB18230" s="24"/>
      <c r="BC18230" s="24"/>
      <c r="BD18230" s="24"/>
      <c r="BE18230" s="25"/>
      <c r="BF18230" s="25"/>
      <c r="BG18230" s="25"/>
      <c r="BH18230" s="25"/>
      <c r="BI18230" s="25"/>
      <c r="BJ18230" s="25"/>
      <c r="BK18230" s="24"/>
      <c r="BL18230" s="24"/>
      <c r="BM18230" s="24"/>
      <c r="BN18230" s="24"/>
      <c r="BO18230" s="24"/>
      <c r="BP18230" s="24"/>
      <c r="BQ18230" s="24"/>
    </row>
    <row r="18231" spans="2:69">
      <c r="B18231" s="24"/>
      <c r="C18231" s="24"/>
      <c r="D18231" s="24"/>
      <c r="E18231" s="25"/>
      <c r="F18231" s="25"/>
      <c r="G18231" s="25"/>
      <c r="H18231" s="25"/>
      <c r="I18231" s="25"/>
      <c r="J18231" s="25"/>
      <c r="K18231" s="24"/>
      <c r="L18231" s="24"/>
      <c r="M18231" s="24"/>
      <c r="N18231" s="24"/>
      <c r="O18231" s="24"/>
      <c r="P18231" s="24"/>
      <c r="Q18231" s="24"/>
      <c r="R18231" s="24"/>
      <c r="S18231" s="24"/>
      <c r="T18231" s="24"/>
      <c r="U18231" s="24"/>
      <c r="V18231" s="24"/>
      <c r="W18231" s="25"/>
      <c r="X18231" s="25"/>
      <c r="Y18231" s="25"/>
      <c r="Z18231" s="25"/>
      <c r="AA18231" s="25"/>
      <c r="AB18231" s="24"/>
      <c r="AC18231" s="24"/>
      <c r="AD18231" s="24"/>
      <c r="AE18231" s="24"/>
      <c r="AF18231" s="24"/>
      <c r="AG18231" s="24"/>
      <c r="AH18231" s="24"/>
      <c r="AI18231" s="24"/>
      <c r="AJ18231" s="24"/>
      <c r="AK18231" s="24"/>
      <c r="AL18231" s="24"/>
      <c r="AM18231" s="24"/>
      <c r="AN18231" s="24"/>
      <c r="AO18231" s="25"/>
      <c r="AP18231" s="25"/>
      <c r="AQ18231" s="25"/>
      <c r="AR18231" s="25"/>
      <c r="AS18231" s="24"/>
      <c r="AT18231" s="24"/>
      <c r="AU18231" s="24"/>
      <c r="AV18231" s="24"/>
      <c r="AW18231" s="24"/>
      <c r="AX18231" s="24"/>
      <c r="AY18231" s="24"/>
      <c r="AZ18231" s="24"/>
      <c r="BA18231" s="24"/>
      <c r="BB18231" s="24"/>
      <c r="BC18231" s="24"/>
      <c r="BD18231" s="24"/>
      <c r="BE18231" s="25"/>
      <c r="BF18231" s="25"/>
      <c r="BG18231" s="25"/>
      <c r="BH18231" s="25"/>
      <c r="BI18231" s="25"/>
      <c r="BJ18231" s="24"/>
      <c r="BK18231" s="24"/>
      <c r="BL18231" s="24"/>
      <c r="BM18231" s="24"/>
      <c r="BN18231" s="24"/>
      <c r="BO18231" s="24"/>
      <c r="BP18231" s="24"/>
      <c r="BQ18231" s="24"/>
    </row>
    <row r="18232" spans="2:69">
      <c r="B18232" s="24"/>
      <c r="C18232" s="24"/>
      <c r="D18232" s="24"/>
      <c r="E18232" s="25"/>
      <c r="F18232" s="25"/>
      <c r="G18232" s="25"/>
      <c r="H18232" s="25"/>
      <c r="I18232" s="25"/>
      <c r="J18232" s="25"/>
      <c r="K18232" s="24"/>
      <c r="L18232" s="24"/>
      <c r="M18232" s="24"/>
      <c r="N18232" s="24"/>
      <c r="O18232" s="24"/>
      <c r="P18232" s="24"/>
      <c r="Q18232" s="24"/>
      <c r="R18232" s="24"/>
      <c r="S18232" s="24"/>
      <c r="T18232" s="24"/>
      <c r="U18232" s="24"/>
      <c r="V18232" s="24"/>
      <c r="W18232" s="25"/>
      <c r="X18232" s="25"/>
      <c r="Y18232" s="25"/>
      <c r="Z18232" s="25"/>
      <c r="AA18232" s="25"/>
      <c r="AB18232" s="24"/>
      <c r="AC18232" s="24"/>
      <c r="AD18232" s="24"/>
      <c r="AE18232" s="24"/>
      <c r="AF18232" s="24"/>
      <c r="AG18232" s="24"/>
      <c r="AH18232" s="24"/>
      <c r="AI18232" s="24"/>
      <c r="AJ18232" s="24"/>
      <c r="AK18232" s="24"/>
      <c r="AL18232" s="24"/>
      <c r="AM18232" s="24"/>
      <c r="AN18232" s="24"/>
      <c r="AO18232" s="25"/>
      <c r="AP18232" s="25"/>
      <c r="AQ18232" s="25"/>
      <c r="AR18232" s="25"/>
      <c r="AS18232" s="24"/>
      <c r="AT18232" s="24"/>
      <c r="AU18232" s="24"/>
      <c r="AV18232" s="24"/>
      <c r="AW18232" s="24"/>
      <c r="AX18232" s="24"/>
      <c r="AY18232" s="24"/>
      <c r="AZ18232" s="24"/>
      <c r="BA18232" s="24"/>
      <c r="BB18232" s="24"/>
      <c r="BC18232" s="24"/>
      <c r="BD18232" s="24"/>
      <c r="BE18232" s="25"/>
      <c r="BF18232" s="25"/>
      <c r="BG18232" s="25"/>
      <c r="BH18232" s="25"/>
      <c r="BI18232" s="25"/>
      <c r="BJ18232" s="24"/>
      <c r="BK18232" s="24"/>
      <c r="BL18232" s="24"/>
      <c r="BM18232" s="24"/>
      <c r="BN18232" s="24"/>
      <c r="BO18232" s="24"/>
      <c r="BP18232" s="24"/>
      <c r="BQ18232" s="24"/>
    </row>
    <row r="18233" spans="2:69">
      <c r="B18233" s="24"/>
      <c r="C18233" s="24"/>
      <c r="D18233" s="24"/>
      <c r="E18233" s="25"/>
      <c r="F18233" s="25"/>
      <c r="G18233" s="25"/>
      <c r="H18233" s="25"/>
      <c r="I18233" s="25"/>
      <c r="J18233" s="25"/>
      <c r="K18233" s="24"/>
      <c r="L18233" s="24"/>
      <c r="M18233" s="24"/>
      <c r="N18233" s="24"/>
      <c r="O18233" s="24"/>
      <c r="P18233" s="24"/>
      <c r="Q18233" s="24"/>
      <c r="R18233" s="24"/>
      <c r="S18233" s="24"/>
      <c r="T18233" s="24"/>
      <c r="U18233" s="24"/>
      <c r="V18233" s="24"/>
      <c r="W18233" s="25"/>
      <c r="X18233" s="25"/>
      <c r="Y18233" s="25"/>
      <c r="Z18233" s="25"/>
      <c r="AA18233" s="25"/>
      <c r="AB18233" s="24"/>
      <c r="AC18233" s="24"/>
      <c r="AD18233" s="24"/>
      <c r="AE18233" s="24"/>
      <c r="AF18233" s="24"/>
      <c r="AG18233" s="24"/>
      <c r="AH18233" s="24"/>
      <c r="AI18233" s="24"/>
      <c r="AJ18233" s="24"/>
      <c r="AK18233" s="24"/>
      <c r="AL18233" s="24"/>
      <c r="AM18233" s="24"/>
      <c r="AN18233" s="24"/>
      <c r="AO18233" s="24"/>
      <c r="AP18233" s="25"/>
      <c r="AQ18233" s="25"/>
      <c r="AR18233" s="25"/>
      <c r="AS18233" s="24"/>
      <c r="AT18233" s="24"/>
      <c r="AU18233" s="24"/>
      <c r="AV18233" s="24"/>
      <c r="AW18233" s="24"/>
      <c r="AX18233" s="24"/>
      <c r="AY18233" s="24"/>
      <c r="AZ18233" s="24"/>
      <c r="BA18233" s="24"/>
      <c r="BB18233" s="24"/>
      <c r="BC18233" s="24"/>
      <c r="BD18233" s="24"/>
      <c r="BE18233" s="24"/>
      <c r="BF18233" s="25"/>
      <c r="BG18233" s="25"/>
      <c r="BH18233" s="25"/>
      <c r="BI18233" s="25"/>
      <c r="BJ18233" s="24"/>
      <c r="BK18233" s="24"/>
      <c r="BL18233" s="24"/>
      <c r="BM18233" s="24"/>
      <c r="BN18233" s="24"/>
      <c r="BO18233" s="24"/>
      <c r="BP18233" s="24"/>
      <c r="BQ18233" s="24"/>
    </row>
    <row r="18234" spans="2:69">
      <c r="B18234" s="24"/>
      <c r="C18234" s="24"/>
      <c r="D18234" s="24"/>
      <c r="E18234" s="25"/>
      <c r="F18234" s="25"/>
      <c r="G18234" s="25"/>
      <c r="H18234" s="25"/>
      <c r="I18234" s="25"/>
      <c r="J18234" s="25"/>
      <c r="K18234" s="24"/>
      <c r="L18234" s="24"/>
      <c r="M18234" s="24"/>
      <c r="N18234" s="24"/>
      <c r="O18234" s="24"/>
      <c r="P18234" s="24"/>
      <c r="Q18234" s="24"/>
      <c r="R18234" s="24"/>
      <c r="S18234" s="24"/>
      <c r="T18234" s="24"/>
      <c r="U18234" s="24"/>
      <c r="V18234" s="24"/>
      <c r="W18234" s="25"/>
      <c r="X18234" s="25"/>
      <c r="Y18234" s="25"/>
      <c r="Z18234" s="25"/>
      <c r="AA18234" s="25"/>
      <c r="AB18234" s="24"/>
      <c r="AC18234" s="24"/>
      <c r="AD18234" s="24"/>
      <c r="AE18234" s="24"/>
      <c r="AF18234" s="24"/>
      <c r="AG18234" s="24"/>
      <c r="AH18234" s="24"/>
      <c r="AI18234" s="24"/>
      <c r="AJ18234" s="24"/>
      <c r="AK18234" s="24"/>
      <c r="AL18234" s="24"/>
      <c r="AM18234" s="24"/>
      <c r="AN18234" s="24"/>
      <c r="AO18234" s="25"/>
      <c r="AP18234" s="25"/>
      <c r="AQ18234" s="25"/>
      <c r="AR18234" s="25"/>
      <c r="AS18234" s="24"/>
      <c r="AT18234" s="24"/>
      <c r="AU18234" s="24"/>
      <c r="AV18234" s="24"/>
      <c r="AW18234" s="24"/>
      <c r="AX18234" s="24"/>
      <c r="AY18234" s="24"/>
      <c r="AZ18234" s="24"/>
      <c r="BA18234" s="24"/>
      <c r="BB18234" s="24"/>
      <c r="BC18234" s="24"/>
      <c r="BD18234" s="24"/>
      <c r="BE18234" s="25"/>
      <c r="BF18234" s="25"/>
      <c r="BG18234" s="25"/>
      <c r="BH18234" s="25"/>
      <c r="BI18234" s="25"/>
      <c r="BJ18234" s="24"/>
      <c r="BK18234" s="24"/>
      <c r="BL18234" s="24"/>
      <c r="BM18234" s="24"/>
      <c r="BN18234" s="24"/>
      <c r="BO18234" s="24"/>
      <c r="BP18234" s="24"/>
      <c r="BQ18234" s="24"/>
    </row>
    <row r="18235" spans="2:69">
      <c r="B18235" s="24"/>
      <c r="C18235" s="24"/>
      <c r="D18235" s="24"/>
      <c r="E18235" s="25"/>
      <c r="F18235" s="25"/>
      <c r="G18235" s="25"/>
      <c r="H18235" s="25"/>
      <c r="I18235" s="25"/>
      <c r="J18235" s="25"/>
      <c r="K18235" s="25"/>
      <c r="L18235" s="24"/>
      <c r="M18235" s="24"/>
      <c r="N18235" s="24"/>
      <c r="O18235" s="24"/>
      <c r="P18235" s="24"/>
      <c r="Q18235" s="24"/>
      <c r="R18235" s="24"/>
      <c r="S18235" s="24"/>
      <c r="T18235" s="24"/>
      <c r="U18235" s="24"/>
      <c r="V18235" s="24"/>
      <c r="W18235" s="24"/>
      <c r="X18235" s="25"/>
      <c r="Y18235" s="25"/>
      <c r="Z18235" s="25"/>
      <c r="AA18235" s="25"/>
      <c r="AB18235" s="25"/>
      <c r="AC18235" s="24"/>
      <c r="AD18235" s="24"/>
      <c r="AE18235" s="24"/>
      <c r="AF18235" s="24"/>
      <c r="AG18235" s="24"/>
      <c r="AH18235" s="24"/>
      <c r="AI18235" s="24"/>
      <c r="AJ18235" s="24"/>
      <c r="AK18235" s="24"/>
      <c r="AL18235" s="24"/>
      <c r="AM18235" s="24"/>
      <c r="AN18235" s="24"/>
      <c r="AO18235" s="24"/>
      <c r="AP18235" s="25"/>
      <c r="AQ18235" s="25"/>
      <c r="AR18235" s="25"/>
      <c r="AS18235" s="25"/>
      <c r="AT18235" s="24"/>
      <c r="AU18235" s="24"/>
      <c r="AV18235" s="24"/>
      <c r="AW18235" s="24"/>
      <c r="AX18235" s="24"/>
      <c r="AY18235" s="24"/>
      <c r="AZ18235" s="24"/>
      <c r="BA18235" s="24"/>
      <c r="BB18235" s="24"/>
      <c r="BC18235" s="24"/>
      <c r="BD18235" s="24"/>
      <c r="BE18235" s="24"/>
      <c r="BF18235" s="25"/>
      <c r="BG18235" s="25"/>
      <c r="BH18235" s="25"/>
      <c r="BI18235" s="25"/>
      <c r="BJ18235" s="25"/>
      <c r="BK18235" s="24"/>
      <c r="BL18235" s="24"/>
      <c r="BM18235" s="24"/>
      <c r="BN18235" s="24"/>
      <c r="BO18235" s="24"/>
      <c r="BP18235" s="24"/>
      <c r="BQ18235" s="24"/>
    </row>
    <row r="18236" spans="2:69">
      <c r="B18236" s="24"/>
      <c r="C18236" s="24"/>
      <c r="D18236" s="24"/>
      <c r="E18236" s="24"/>
      <c r="F18236" s="25"/>
      <c r="G18236" s="25"/>
      <c r="H18236" s="25"/>
      <c r="I18236" s="25"/>
      <c r="J18236" s="25"/>
      <c r="K18236" s="25"/>
      <c r="L18236" s="25"/>
      <c r="M18236" s="25"/>
      <c r="N18236" s="24"/>
      <c r="O18236" s="24"/>
      <c r="P18236" s="24"/>
      <c r="Q18236" s="24"/>
      <c r="R18236" s="24"/>
      <c r="S18236" s="24"/>
      <c r="T18236" s="24"/>
      <c r="U18236" s="24"/>
      <c r="V18236" s="24"/>
      <c r="W18236" s="24"/>
      <c r="X18236" s="25"/>
      <c r="Y18236" s="25"/>
      <c r="Z18236" s="25"/>
      <c r="AA18236" s="25"/>
      <c r="AB18236" s="25"/>
      <c r="AC18236" s="25"/>
      <c r="AD18236" s="25"/>
      <c r="AE18236" s="24"/>
      <c r="AF18236" s="24"/>
      <c r="AG18236" s="24"/>
      <c r="AH18236" s="24"/>
      <c r="AI18236" s="24"/>
      <c r="AJ18236" s="24"/>
      <c r="AK18236" s="24"/>
      <c r="AL18236" s="24"/>
      <c r="AM18236" s="24"/>
      <c r="AN18236" s="24"/>
      <c r="AO18236" s="24"/>
      <c r="AP18236" s="25"/>
      <c r="AQ18236" s="25"/>
      <c r="AR18236" s="25"/>
      <c r="AS18236" s="25"/>
      <c r="AT18236" s="25"/>
      <c r="AU18236" s="25"/>
      <c r="AV18236" s="24"/>
      <c r="AW18236" s="24"/>
      <c r="AX18236" s="24"/>
      <c r="AY18236" s="24"/>
      <c r="AZ18236" s="24"/>
      <c r="BA18236" s="24"/>
      <c r="BB18236" s="24"/>
      <c r="BC18236" s="24"/>
      <c r="BD18236" s="24"/>
      <c r="BE18236" s="24"/>
      <c r="BF18236" s="25"/>
      <c r="BG18236" s="25"/>
      <c r="BH18236" s="25"/>
      <c r="BI18236" s="25"/>
      <c r="BJ18236" s="25"/>
      <c r="BK18236" s="25"/>
      <c r="BL18236" s="25"/>
      <c r="BM18236" s="24"/>
      <c r="BN18236" s="24"/>
      <c r="BO18236" s="24"/>
      <c r="BP18236" s="24"/>
      <c r="BQ18236" s="24"/>
    </row>
    <row r="18237" spans="2:69">
      <c r="B18237" s="24"/>
      <c r="C18237" s="24"/>
      <c r="D18237" s="24"/>
      <c r="E18237" s="25"/>
      <c r="F18237" s="25"/>
      <c r="G18237" s="25"/>
      <c r="H18237" s="25"/>
      <c r="I18237" s="25"/>
      <c r="J18237" s="25"/>
      <c r="K18237" s="25"/>
      <c r="L18237" s="24"/>
      <c r="M18237" s="24"/>
      <c r="N18237" s="24"/>
      <c r="O18237" s="24"/>
      <c r="P18237" s="24"/>
      <c r="Q18237" s="24"/>
      <c r="R18237" s="24"/>
      <c r="S18237" s="24"/>
      <c r="T18237" s="24"/>
      <c r="U18237" s="24"/>
      <c r="V18237" s="24"/>
      <c r="W18237" s="24"/>
      <c r="X18237" s="25"/>
      <c r="Y18237" s="25"/>
      <c r="Z18237" s="25"/>
      <c r="AA18237" s="25"/>
      <c r="AB18237" s="25"/>
      <c r="AC18237" s="24"/>
      <c r="AD18237" s="24"/>
      <c r="AE18237" s="24"/>
      <c r="AF18237" s="24"/>
      <c r="AG18237" s="24"/>
      <c r="AH18237" s="24"/>
      <c r="AI18237" s="24"/>
      <c r="AJ18237" s="24"/>
      <c r="AK18237" s="24"/>
      <c r="AL18237" s="24"/>
      <c r="AM18237" s="24"/>
      <c r="AN18237" s="24"/>
      <c r="AO18237" s="24"/>
      <c r="AP18237" s="25"/>
      <c r="AQ18237" s="25"/>
      <c r="AR18237" s="25"/>
      <c r="AS18237" s="25"/>
      <c r="AT18237" s="24"/>
      <c r="AU18237" s="24"/>
      <c r="AV18237" s="24"/>
      <c r="AW18237" s="24"/>
      <c r="AX18237" s="24"/>
      <c r="AY18237" s="24"/>
      <c r="AZ18237" s="24"/>
      <c r="BA18237" s="24"/>
      <c r="BB18237" s="24"/>
      <c r="BC18237" s="24"/>
      <c r="BD18237" s="24"/>
      <c r="BE18237" s="24"/>
      <c r="BF18237" s="25"/>
      <c r="BG18237" s="25"/>
      <c r="BH18237" s="25"/>
      <c r="BI18237" s="25"/>
      <c r="BJ18237" s="25"/>
      <c r="BK18237" s="24"/>
      <c r="BL18237" s="24"/>
      <c r="BM18237" s="24"/>
      <c r="BN18237" s="24"/>
      <c r="BO18237" s="24"/>
      <c r="BP18237" s="24"/>
      <c r="BQ18237" s="24"/>
    </row>
    <row r="18238" spans="2:69">
      <c r="B18238" s="24"/>
      <c r="C18238" s="24"/>
      <c r="D18238" s="24"/>
      <c r="E18238" s="25"/>
      <c r="F18238" s="25"/>
      <c r="G18238" s="25"/>
      <c r="H18238" s="25"/>
      <c r="I18238" s="25"/>
      <c r="J18238" s="25"/>
      <c r="K18238" s="25"/>
      <c r="L18238" s="24"/>
      <c r="M18238" s="24"/>
      <c r="N18238" s="24"/>
      <c r="O18238" s="24"/>
      <c r="P18238" s="24"/>
      <c r="Q18238" s="24"/>
      <c r="R18238" s="24"/>
      <c r="S18238" s="24"/>
      <c r="T18238" s="24"/>
      <c r="U18238" s="24"/>
      <c r="V18238" s="24"/>
      <c r="W18238" s="25"/>
      <c r="X18238" s="25"/>
      <c r="Y18238" s="25"/>
      <c r="Z18238" s="25"/>
      <c r="AA18238" s="25"/>
      <c r="AB18238" s="25"/>
      <c r="AC18238" s="24"/>
      <c r="AD18238" s="24"/>
      <c r="AE18238" s="24"/>
      <c r="AF18238" s="24"/>
      <c r="AG18238" s="24"/>
      <c r="AH18238" s="24"/>
      <c r="AI18238" s="24"/>
      <c r="AJ18238" s="24"/>
      <c r="AK18238" s="24"/>
      <c r="AL18238" s="24"/>
      <c r="AM18238" s="24"/>
      <c r="AN18238" s="25"/>
      <c r="AO18238" s="25"/>
      <c r="AP18238" s="25"/>
      <c r="AQ18238" s="25"/>
      <c r="AR18238" s="25"/>
      <c r="AS18238" s="25"/>
      <c r="AT18238" s="24"/>
      <c r="AU18238" s="24"/>
      <c r="AV18238" s="24"/>
      <c r="AW18238" s="24"/>
      <c r="AX18238" s="24"/>
      <c r="AY18238" s="24"/>
      <c r="AZ18238" s="24"/>
      <c r="BA18238" s="24"/>
      <c r="BB18238" s="24"/>
      <c r="BC18238" s="24"/>
      <c r="BD18238" s="24"/>
      <c r="BE18238" s="25"/>
      <c r="BF18238" s="25"/>
      <c r="BG18238" s="25"/>
      <c r="BH18238" s="25"/>
      <c r="BI18238" s="25"/>
      <c r="BJ18238" s="25"/>
      <c r="BK18238" s="24"/>
      <c r="BL18238" s="24"/>
      <c r="BM18238" s="24"/>
      <c r="BN18238" s="24"/>
      <c r="BO18238" s="24"/>
      <c r="BP18238" s="24"/>
      <c r="BQ18238" s="24"/>
    </row>
    <row r="18239" spans="2:69">
      <c r="B18239" s="24"/>
      <c r="C18239" s="24"/>
      <c r="D18239" s="24"/>
      <c r="E18239" s="25"/>
      <c r="F18239" s="25"/>
      <c r="G18239" s="25"/>
      <c r="H18239" s="25"/>
      <c r="I18239" s="25"/>
      <c r="J18239" s="25"/>
      <c r="K18239" s="24"/>
      <c r="L18239" s="24"/>
      <c r="M18239" s="24"/>
      <c r="N18239" s="24"/>
      <c r="O18239" s="24"/>
      <c r="P18239" s="24"/>
      <c r="Q18239" s="24"/>
      <c r="R18239" s="24"/>
      <c r="S18239" s="24"/>
      <c r="T18239" s="24"/>
      <c r="U18239" s="24"/>
      <c r="V18239" s="24"/>
      <c r="W18239" s="25"/>
      <c r="X18239" s="25"/>
      <c r="Y18239" s="25"/>
      <c r="Z18239" s="25"/>
      <c r="AA18239" s="25"/>
      <c r="AB18239" s="24"/>
      <c r="AC18239" s="24"/>
      <c r="AD18239" s="24"/>
      <c r="AE18239" s="24"/>
      <c r="AF18239" s="24"/>
      <c r="AG18239" s="24"/>
      <c r="AH18239" s="24"/>
      <c r="AI18239" s="24"/>
      <c r="AJ18239" s="24"/>
      <c r="AK18239" s="24"/>
      <c r="AL18239" s="24"/>
      <c r="AM18239" s="24"/>
      <c r="AN18239" s="24"/>
      <c r="AO18239" s="25"/>
      <c r="AP18239" s="25"/>
      <c r="AQ18239" s="25"/>
      <c r="AR18239" s="25"/>
      <c r="AS18239" s="24"/>
      <c r="AT18239" s="24"/>
      <c r="AU18239" s="24"/>
      <c r="AV18239" s="24"/>
      <c r="AW18239" s="24"/>
      <c r="AX18239" s="24"/>
      <c r="AY18239" s="24"/>
      <c r="AZ18239" s="24"/>
      <c r="BA18239" s="24"/>
      <c r="BB18239" s="24"/>
      <c r="BC18239" s="24"/>
      <c r="BD18239" s="24"/>
      <c r="BE18239" s="25"/>
      <c r="BF18239" s="25"/>
      <c r="BG18239" s="25"/>
      <c r="BH18239" s="25"/>
      <c r="BI18239" s="25"/>
      <c r="BJ18239" s="24"/>
      <c r="BK18239" s="24"/>
      <c r="BL18239" s="24"/>
      <c r="BM18239" s="24"/>
      <c r="BN18239" s="24"/>
      <c r="BO18239" s="24"/>
      <c r="BP18239" s="24"/>
      <c r="BQ18239" s="24"/>
    </row>
    <row r="18240" spans="2:69">
      <c r="B18240" s="24"/>
      <c r="C18240" s="24"/>
      <c r="D18240" s="24"/>
      <c r="E18240" s="25"/>
      <c r="F18240" s="25"/>
      <c r="G18240" s="25"/>
      <c r="H18240" s="25"/>
      <c r="I18240" s="25"/>
      <c r="J18240" s="25"/>
      <c r="K18240" s="24"/>
      <c r="L18240" s="24"/>
      <c r="M18240" s="24"/>
      <c r="N18240" s="24"/>
      <c r="O18240" s="24"/>
      <c r="P18240" s="24"/>
      <c r="Q18240" s="24"/>
      <c r="R18240" s="24"/>
      <c r="S18240" s="24"/>
      <c r="T18240" s="24"/>
      <c r="U18240" s="24"/>
      <c r="V18240" s="24"/>
      <c r="W18240" s="25"/>
      <c r="X18240" s="25"/>
      <c r="Y18240" s="25"/>
      <c r="Z18240" s="25"/>
      <c r="AA18240" s="25"/>
      <c r="AB18240" s="24"/>
      <c r="AC18240" s="24"/>
      <c r="AD18240" s="24"/>
      <c r="AE18240" s="24"/>
      <c r="AF18240" s="24"/>
      <c r="AG18240" s="24"/>
      <c r="AH18240" s="24"/>
      <c r="AI18240" s="24"/>
      <c r="AJ18240" s="24"/>
      <c r="AK18240" s="24"/>
      <c r="AL18240" s="24"/>
      <c r="AM18240" s="24"/>
      <c r="AN18240" s="24"/>
      <c r="AO18240" s="24"/>
      <c r="AP18240" s="25"/>
      <c r="AQ18240" s="25"/>
      <c r="AR18240" s="25"/>
      <c r="AS18240" s="24"/>
      <c r="AT18240" s="24"/>
      <c r="AU18240" s="24"/>
      <c r="AV18240" s="24"/>
      <c r="AW18240" s="24"/>
      <c r="AX18240" s="24"/>
      <c r="AY18240" s="24"/>
      <c r="AZ18240" s="24"/>
      <c r="BA18240" s="24"/>
      <c r="BB18240" s="24"/>
      <c r="BC18240" s="24"/>
      <c r="BD18240" s="24"/>
      <c r="BE18240" s="24"/>
      <c r="BF18240" s="25"/>
      <c r="BG18240" s="25"/>
      <c r="BH18240" s="25"/>
      <c r="BI18240" s="25"/>
      <c r="BJ18240" s="24"/>
      <c r="BK18240" s="24"/>
      <c r="BL18240" s="24"/>
      <c r="BM18240" s="24"/>
      <c r="BN18240" s="24"/>
      <c r="BO18240" s="24"/>
      <c r="BP18240" s="24"/>
      <c r="BQ18240" s="24"/>
    </row>
    <row r="18241" spans="2:69">
      <c r="B18241" s="24"/>
      <c r="C18241" s="24"/>
      <c r="D18241" s="24"/>
      <c r="E18241" s="25"/>
      <c r="F18241" s="25"/>
      <c r="G18241" s="25"/>
      <c r="H18241" s="25"/>
      <c r="I18241" s="25"/>
      <c r="J18241" s="25"/>
      <c r="K18241" s="24"/>
      <c r="L18241" s="24"/>
      <c r="M18241" s="24"/>
      <c r="N18241" s="24"/>
      <c r="O18241" s="24"/>
      <c r="P18241" s="24"/>
      <c r="Q18241" s="24"/>
      <c r="R18241" s="24"/>
      <c r="S18241" s="24"/>
      <c r="T18241" s="24"/>
      <c r="U18241" s="24"/>
      <c r="V18241" s="24"/>
      <c r="W18241" s="25"/>
      <c r="X18241" s="25"/>
      <c r="Y18241" s="25"/>
      <c r="Z18241" s="25"/>
      <c r="AA18241" s="25"/>
      <c r="AB18241" s="24"/>
      <c r="AC18241" s="24"/>
      <c r="AD18241" s="24"/>
      <c r="AE18241" s="24"/>
      <c r="AF18241" s="24"/>
      <c r="AG18241" s="24"/>
      <c r="AH18241" s="24"/>
      <c r="AI18241" s="24"/>
      <c r="AJ18241" s="24"/>
      <c r="AK18241" s="24"/>
      <c r="AL18241" s="24"/>
      <c r="AM18241" s="24"/>
      <c r="AN18241" s="24"/>
      <c r="AO18241" s="25"/>
      <c r="AP18241" s="25"/>
      <c r="AQ18241" s="25"/>
      <c r="AR18241" s="25"/>
      <c r="AS18241" s="24"/>
      <c r="AT18241" s="24"/>
      <c r="AU18241" s="24"/>
      <c r="AV18241" s="24"/>
      <c r="AW18241" s="24"/>
      <c r="AX18241" s="24"/>
      <c r="AY18241" s="24"/>
      <c r="AZ18241" s="24"/>
      <c r="BA18241" s="24"/>
      <c r="BB18241" s="24"/>
      <c r="BC18241" s="24"/>
      <c r="BD18241" s="24"/>
      <c r="BE18241" s="25"/>
      <c r="BF18241" s="25"/>
      <c r="BG18241" s="25"/>
      <c r="BH18241" s="25"/>
      <c r="BI18241" s="25"/>
      <c r="BJ18241" s="24"/>
      <c r="BK18241" s="24"/>
      <c r="BL18241" s="24"/>
      <c r="BM18241" s="24"/>
      <c r="BN18241" s="24"/>
      <c r="BO18241" s="24"/>
      <c r="BP18241" s="24"/>
      <c r="BQ18241" s="24"/>
    </row>
    <row r="18242" spans="2:69">
      <c r="B18242" s="24"/>
      <c r="C18242" s="24"/>
      <c r="D18242" s="24"/>
      <c r="E18242" s="25"/>
      <c r="F18242" s="25"/>
      <c r="G18242" s="25"/>
      <c r="H18242" s="25"/>
      <c r="I18242" s="25"/>
      <c r="J18242" s="25"/>
      <c r="K18242" s="24"/>
      <c r="L18242" s="24"/>
      <c r="M18242" s="24"/>
      <c r="N18242" s="24"/>
      <c r="O18242" s="24"/>
      <c r="P18242" s="24"/>
      <c r="Q18242" s="24"/>
      <c r="R18242" s="24"/>
      <c r="S18242" s="24"/>
      <c r="T18242" s="24"/>
      <c r="U18242" s="24"/>
      <c r="V18242" s="24"/>
      <c r="W18242" s="25"/>
      <c r="X18242" s="25"/>
      <c r="Y18242" s="25"/>
      <c r="Z18242" s="25"/>
      <c r="AA18242" s="25"/>
      <c r="AB18242" s="24"/>
      <c r="AC18242" s="24"/>
      <c r="AD18242" s="24"/>
      <c r="AE18242" s="24"/>
      <c r="AF18242" s="24"/>
      <c r="AG18242" s="24"/>
      <c r="AH18242" s="24"/>
      <c r="AI18242" s="24"/>
      <c r="AJ18242" s="24"/>
      <c r="AK18242" s="24"/>
      <c r="AL18242" s="24"/>
      <c r="AM18242" s="24"/>
      <c r="AN18242" s="24"/>
      <c r="AO18242" s="24"/>
      <c r="AP18242" s="25"/>
      <c r="AQ18242" s="25"/>
      <c r="AR18242" s="25"/>
      <c r="AS18242" s="24"/>
      <c r="AT18242" s="24"/>
      <c r="AU18242" s="24"/>
      <c r="AV18242" s="24"/>
      <c r="AW18242" s="24"/>
      <c r="AX18242" s="24"/>
      <c r="AY18242" s="24"/>
      <c r="AZ18242" s="24"/>
      <c r="BA18242" s="24"/>
      <c r="BB18242" s="24"/>
      <c r="BC18242" s="24"/>
      <c r="BD18242" s="24"/>
      <c r="BE18242" s="24"/>
      <c r="BF18242" s="25"/>
      <c r="BG18242" s="25"/>
      <c r="BH18242" s="25"/>
      <c r="BI18242" s="25"/>
      <c r="BJ18242" s="24"/>
      <c r="BK18242" s="24"/>
      <c r="BL18242" s="24"/>
      <c r="BM18242" s="24"/>
      <c r="BN18242" s="24"/>
      <c r="BO18242" s="24"/>
      <c r="BP18242" s="24"/>
      <c r="BQ18242" s="24"/>
    </row>
    <row r="18243" spans="2:69">
      <c r="B18243" s="24"/>
      <c r="C18243" s="24"/>
      <c r="D18243" s="24"/>
      <c r="E18243" s="25"/>
      <c r="F18243" s="25"/>
      <c r="G18243" s="25"/>
      <c r="H18243" s="25"/>
      <c r="I18243" s="25"/>
      <c r="J18243" s="25"/>
      <c r="K18243" s="24"/>
      <c r="L18243" s="24"/>
      <c r="M18243" s="24"/>
      <c r="N18243" s="24"/>
      <c r="O18243" s="24"/>
      <c r="P18243" s="24"/>
      <c r="Q18243" s="24"/>
      <c r="R18243" s="24"/>
      <c r="S18243" s="24"/>
      <c r="T18243" s="24"/>
      <c r="U18243" s="24"/>
      <c r="V18243" s="24"/>
      <c r="W18243" s="25"/>
      <c r="X18243" s="25"/>
      <c r="Y18243" s="25"/>
      <c r="Z18243" s="25"/>
      <c r="AA18243" s="25"/>
      <c r="AB18243" s="24"/>
      <c r="AC18243" s="24"/>
      <c r="AD18243" s="24"/>
      <c r="AE18243" s="24"/>
      <c r="AF18243" s="24"/>
      <c r="AG18243" s="24"/>
      <c r="AH18243" s="24"/>
      <c r="AI18243" s="24"/>
      <c r="AJ18243" s="24"/>
      <c r="AK18243" s="24"/>
      <c r="AL18243" s="24"/>
      <c r="AM18243" s="24"/>
      <c r="AN18243" s="24"/>
      <c r="AO18243" s="25"/>
      <c r="AP18243" s="25"/>
      <c r="AQ18243" s="25"/>
      <c r="AR18243" s="25"/>
      <c r="AS18243" s="24"/>
      <c r="AT18243" s="24"/>
      <c r="AU18243" s="24"/>
      <c r="AV18243" s="24"/>
      <c r="AW18243" s="24"/>
      <c r="AX18243" s="24"/>
      <c r="AY18243" s="24"/>
      <c r="AZ18243" s="24"/>
      <c r="BA18243" s="24"/>
      <c r="BB18243" s="24"/>
      <c r="BC18243" s="24"/>
      <c r="BD18243" s="24"/>
      <c r="BE18243" s="25"/>
      <c r="BF18243" s="25"/>
      <c r="BG18243" s="25"/>
      <c r="BH18243" s="25"/>
      <c r="BI18243" s="25"/>
      <c r="BJ18243" s="24"/>
      <c r="BK18243" s="24"/>
      <c r="BL18243" s="24"/>
      <c r="BM18243" s="24"/>
      <c r="BN18243" s="24"/>
      <c r="BO18243" s="24"/>
      <c r="BP18243" s="24"/>
      <c r="BQ18243" s="24"/>
    </row>
    <row r="18244" spans="2:69">
      <c r="B18244" s="24"/>
      <c r="C18244" s="24"/>
      <c r="D18244" s="24"/>
      <c r="E18244" s="25"/>
      <c r="F18244" s="25"/>
      <c r="G18244" s="25"/>
      <c r="H18244" s="25"/>
      <c r="I18244" s="25"/>
      <c r="J18244" s="25"/>
      <c r="K18244" s="25"/>
      <c r="L18244" s="25"/>
      <c r="M18244" s="24"/>
      <c r="N18244" s="24"/>
      <c r="O18244" s="24"/>
      <c r="P18244" s="24"/>
      <c r="Q18244" s="24"/>
      <c r="R18244" s="24"/>
      <c r="S18244" s="24"/>
      <c r="T18244" s="24"/>
      <c r="U18244" s="24"/>
      <c r="V18244" s="24"/>
      <c r="W18244" s="24"/>
      <c r="X18244" s="25"/>
      <c r="Y18244" s="25"/>
      <c r="Z18244" s="25"/>
      <c r="AA18244" s="25"/>
      <c r="AB18244" s="25"/>
      <c r="AC18244" s="25"/>
      <c r="AD18244" s="24"/>
      <c r="AE18244" s="24"/>
      <c r="AF18244" s="24"/>
      <c r="AG18244" s="24"/>
      <c r="AH18244" s="24"/>
      <c r="AI18244" s="24"/>
      <c r="AJ18244" s="24"/>
      <c r="AK18244" s="24"/>
      <c r="AL18244" s="24"/>
      <c r="AM18244" s="24"/>
      <c r="AN18244" s="24"/>
      <c r="AO18244" s="24"/>
      <c r="AP18244" s="25"/>
      <c r="AQ18244" s="25"/>
      <c r="AR18244" s="25"/>
      <c r="AS18244" s="25"/>
      <c r="AT18244" s="25"/>
      <c r="AU18244" s="24"/>
      <c r="AV18244" s="24"/>
      <c r="AW18244" s="24"/>
      <c r="AX18244" s="24"/>
      <c r="AY18244" s="24"/>
      <c r="AZ18244" s="24"/>
      <c r="BA18244" s="24"/>
      <c r="BB18244" s="24"/>
      <c r="BC18244" s="24"/>
      <c r="BD18244" s="24"/>
      <c r="BE18244" s="24"/>
      <c r="BF18244" s="25"/>
      <c r="BG18244" s="25"/>
      <c r="BH18244" s="25"/>
      <c r="BI18244" s="25"/>
      <c r="BJ18244" s="25"/>
      <c r="BK18244" s="25"/>
      <c r="BL18244" s="24"/>
      <c r="BM18244" s="24"/>
      <c r="BN18244" s="24"/>
      <c r="BO18244" s="24"/>
      <c r="BP18244" s="24"/>
      <c r="BQ18244" s="24"/>
    </row>
    <row r="18245" spans="2:69">
      <c r="B18245" s="24"/>
      <c r="C18245" s="24"/>
      <c r="D18245" s="24"/>
      <c r="E18245" s="25"/>
      <c r="F18245" s="25"/>
      <c r="G18245" s="25"/>
      <c r="H18245" s="25"/>
      <c r="I18245" s="25"/>
      <c r="J18245" s="25"/>
      <c r="K18245" s="25"/>
      <c r="L18245" s="24"/>
      <c r="M18245" s="24"/>
      <c r="N18245" s="24"/>
      <c r="O18245" s="24"/>
      <c r="P18245" s="24"/>
      <c r="Q18245" s="24"/>
      <c r="R18245" s="24"/>
      <c r="S18245" s="24"/>
      <c r="T18245" s="24"/>
      <c r="U18245" s="24"/>
      <c r="V18245" s="24"/>
      <c r="W18245" s="25"/>
      <c r="X18245" s="25"/>
      <c r="Y18245" s="25"/>
      <c r="Z18245" s="25"/>
      <c r="AA18245" s="25"/>
      <c r="AB18245" s="25"/>
      <c r="AC18245" s="24"/>
      <c r="AD18245" s="24"/>
      <c r="AE18245" s="24"/>
      <c r="AF18245" s="24"/>
      <c r="AG18245" s="24"/>
      <c r="AH18245" s="24"/>
      <c r="AI18245" s="24"/>
      <c r="AJ18245" s="24"/>
      <c r="AK18245" s="24"/>
      <c r="AL18245" s="24"/>
      <c r="AM18245" s="24"/>
      <c r="AN18245" s="24"/>
      <c r="AO18245" s="25"/>
      <c r="AP18245" s="25"/>
      <c r="AQ18245" s="25"/>
      <c r="AR18245" s="25"/>
      <c r="AS18245" s="25"/>
      <c r="AT18245" s="24"/>
      <c r="AU18245" s="24"/>
      <c r="AV18245" s="24"/>
      <c r="AW18245" s="24"/>
      <c r="AX18245" s="24"/>
      <c r="AY18245" s="24"/>
      <c r="AZ18245" s="24"/>
      <c r="BA18245" s="24"/>
      <c r="BB18245" s="24"/>
      <c r="BC18245" s="24"/>
      <c r="BD18245" s="24"/>
      <c r="BE18245" s="25"/>
      <c r="BF18245" s="25"/>
      <c r="BG18245" s="25"/>
      <c r="BH18245" s="25"/>
      <c r="BI18245" s="25"/>
      <c r="BJ18245" s="25"/>
      <c r="BK18245" s="24"/>
      <c r="BL18245" s="24"/>
      <c r="BM18245" s="24"/>
      <c r="BN18245" s="24"/>
      <c r="BO18245" s="24"/>
      <c r="BP18245" s="24"/>
      <c r="BQ18245" s="24"/>
    </row>
    <row r="18246" spans="2:69">
      <c r="B18246" s="24"/>
      <c r="C18246" s="24"/>
      <c r="D18246" s="24"/>
      <c r="E18246" s="25"/>
      <c r="F18246" s="25"/>
      <c r="G18246" s="25"/>
      <c r="H18246" s="25"/>
      <c r="I18246" s="25"/>
      <c r="J18246" s="25"/>
      <c r="K18246" s="24"/>
      <c r="L18246" s="24"/>
      <c r="M18246" s="24"/>
      <c r="N18246" s="24"/>
      <c r="O18246" s="24"/>
      <c r="P18246" s="24"/>
      <c r="Q18246" s="24"/>
      <c r="R18246" s="24"/>
      <c r="S18246" s="24"/>
      <c r="T18246" s="24"/>
      <c r="U18246" s="24"/>
      <c r="V18246" s="24"/>
      <c r="W18246" s="25"/>
      <c r="X18246" s="25"/>
      <c r="Y18246" s="25"/>
      <c r="Z18246" s="25"/>
      <c r="AA18246" s="25"/>
      <c r="AB18246" s="24"/>
      <c r="AC18246" s="24"/>
      <c r="AD18246" s="24"/>
      <c r="AE18246" s="24"/>
      <c r="AF18246" s="24"/>
      <c r="AG18246" s="24"/>
      <c r="AH18246" s="24"/>
      <c r="AI18246" s="24"/>
      <c r="AJ18246" s="24"/>
      <c r="AK18246" s="24"/>
      <c r="AL18246" s="24"/>
      <c r="AM18246" s="24"/>
      <c r="AN18246" s="24"/>
      <c r="AO18246" s="25"/>
      <c r="AP18246" s="25"/>
      <c r="AQ18246" s="25"/>
      <c r="AR18246" s="25"/>
      <c r="AS18246" s="24"/>
      <c r="AT18246" s="24"/>
      <c r="AU18246" s="24"/>
      <c r="AV18246" s="24"/>
      <c r="AW18246" s="24"/>
      <c r="AX18246" s="24"/>
      <c r="AY18246" s="24"/>
      <c r="AZ18246" s="24"/>
      <c r="BA18246" s="24"/>
      <c r="BB18246" s="24"/>
      <c r="BC18246" s="24"/>
      <c r="BD18246" s="24"/>
      <c r="BE18246" s="25"/>
      <c r="BF18246" s="25"/>
      <c r="BG18246" s="25"/>
      <c r="BH18246" s="25"/>
      <c r="BI18246" s="25"/>
      <c r="BJ18246" s="24"/>
      <c r="BK18246" s="24"/>
      <c r="BL18246" s="24"/>
      <c r="BM18246" s="24"/>
      <c r="BN18246" s="24"/>
      <c r="BO18246" s="24"/>
      <c r="BP18246" s="24"/>
      <c r="BQ18246" s="24"/>
    </row>
    <row r="18247" spans="2:69">
      <c r="B18247" s="24"/>
      <c r="C18247" s="24"/>
      <c r="D18247" s="24"/>
      <c r="E18247" s="25"/>
      <c r="F18247" s="25"/>
      <c r="G18247" s="25"/>
      <c r="H18247" s="25"/>
      <c r="I18247" s="25"/>
      <c r="J18247" s="25"/>
      <c r="K18247" s="25"/>
      <c r="L18247" s="25"/>
      <c r="M18247" s="24"/>
      <c r="N18247" s="24"/>
      <c r="O18247" s="24"/>
      <c r="P18247" s="24"/>
      <c r="Q18247" s="24"/>
      <c r="R18247" s="24"/>
      <c r="S18247" s="24"/>
      <c r="T18247" s="24"/>
      <c r="U18247" s="24"/>
      <c r="V18247" s="24"/>
      <c r="W18247" s="24"/>
      <c r="X18247" s="25"/>
      <c r="Y18247" s="25"/>
      <c r="Z18247" s="25"/>
      <c r="AA18247" s="25"/>
      <c r="AB18247" s="25"/>
      <c r="AC18247" s="25"/>
      <c r="AD18247" s="24"/>
      <c r="AE18247" s="24"/>
      <c r="AF18247" s="24"/>
      <c r="AG18247" s="24"/>
      <c r="AH18247" s="24"/>
      <c r="AI18247" s="24"/>
      <c r="AJ18247" s="24"/>
      <c r="AK18247" s="24"/>
      <c r="AL18247" s="24"/>
      <c r="AM18247" s="24"/>
      <c r="AN18247" s="24"/>
      <c r="AO18247" s="24"/>
      <c r="AP18247" s="25"/>
      <c r="AQ18247" s="25"/>
      <c r="AR18247" s="25"/>
      <c r="AS18247" s="25"/>
      <c r="AT18247" s="25"/>
      <c r="AU18247" s="24"/>
      <c r="AV18247" s="24"/>
      <c r="AW18247" s="24"/>
      <c r="AX18247" s="24"/>
      <c r="AY18247" s="24"/>
      <c r="AZ18247" s="24"/>
      <c r="BA18247" s="24"/>
      <c r="BB18247" s="24"/>
      <c r="BC18247" s="24"/>
      <c r="BD18247" s="24"/>
      <c r="BE18247" s="24"/>
      <c r="BF18247" s="25"/>
      <c r="BG18247" s="25"/>
      <c r="BH18247" s="25"/>
      <c r="BI18247" s="25"/>
      <c r="BJ18247" s="25"/>
      <c r="BK18247" s="25"/>
      <c r="BL18247" s="24"/>
      <c r="BM18247" s="24"/>
      <c r="BN18247" s="24"/>
      <c r="BO18247" s="24"/>
      <c r="BP18247" s="24"/>
      <c r="BQ18247" s="24"/>
    </row>
    <row r="18248" spans="2:69">
      <c r="B18248" s="24"/>
      <c r="C18248" s="24"/>
      <c r="D18248" s="24"/>
      <c r="E18248" s="25"/>
      <c r="F18248" s="25"/>
      <c r="G18248" s="25"/>
      <c r="H18248" s="25"/>
      <c r="I18248" s="25"/>
      <c r="J18248" s="25"/>
      <c r="K18248" s="24"/>
      <c r="L18248" s="24"/>
      <c r="M18248" s="24"/>
      <c r="N18248" s="24"/>
      <c r="O18248" s="24"/>
      <c r="P18248" s="24"/>
      <c r="Q18248" s="24"/>
      <c r="R18248" s="24"/>
      <c r="S18248" s="24"/>
      <c r="T18248" s="24"/>
      <c r="U18248" s="24"/>
      <c r="V18248" s="24"/>
      <c r="W18248" s="25"/>
      <c r="X18248" s="25"/>
      <c r="Y18248" s="25"/>
      <c r="Z18248" s="25"/>
      <c r="AA18248" s="25"/>
      <c r="AB18248" s="24"/>
      <c r="AC18248" s="24"/>
      <c r="AD18248" s="24"/>
      <c r="AE18248" s="24"/>
      <c r="AF18248" s="24"/>
      <c r="AG18248" s="24"/>
      <c r="AH18248" s="24"/>
      <c r="AI18248" s="24"/>
      <c r="AJ18248" s="24"/>
      <c r="AK18248" s="24"/>
      <c r="AL18248" s="24"/>
      <c r="AM18248" s="24"/>
      <c r="AN18248" s="24"/>
      <c r="AO18248" s="25"/>
      <c r="AP18248" s="25"/>
      <c r="AQ18248" s="25"/>
      <c r="AR18248" s="25"/>
      <c r="AS18248" s="24"/>
      <c r="AT18248" s="24"/>
      <c r="AU18248" s="24"/>
      <c r="AV18248" s="24"/>
      <c r="AW18248" s="24"/>
      <c r="AX18248" s="24"/>
      <c r="AY18248" s="24"/>
      <c r="AZ18248" s="24"/>
      <c r="BA18248" s="24"/>
      <c r="BB18248" s="24"/>
      <c r="BC18248" s="24"/>
      <c r="BD18248" s="24"/>
      <c r="BE18248" s="25"/>
      <c r="BF18248" s="25"/>
      <c r="BG18248" s="25"/>
      <c r="BH18248" s="25"/>
      <c r="BI18248" s="25"/>
      <c r="BJ18248" s="24"/>
      <c r="BK18248" s="24"/>
      <c r="BL18248" s="24"/>
      <c r="BM18248" s="24"/>
      <c r="BN18248" s="24"/>
      <c r="BO18248" s="24"/>
      <c r="BP18248" s="24"/>
      <c r="BQ18248" s="24"/>
    </row>
    <row r="18249" spans="2:69">
      <c r="B18249" s="24"/>
      <c r="C18249" s="24"/>
      <c r="D18249" s="24"/>
      <c r="E18249" s="25"/>
      <c r="F18249" s="25"/>
      <c r="G18249" s="25"/>
      <c r="H18249" s="25"/>
      <c r="I18249" s="25"/>
      <c r="J18249" s="25"/>
      <c r="K18249" s="24"/>
      <c r="L18249" s="24"/>
      <c r="M18249" s="24"/>
      <c r="N18249" s="24"/>
      <c r="O18249" s="24"/>
      <c r="P18249" s="24"/>
      <c r="Q18249" s="24"/>
      <c r="R18249" s="24"/>
      <c r="S18249" s="24"/>
      <c r="T18249" s="24"/>
      <c r="U18249" s="24"/>
      <c r="V18249" s="24"/>
      <c r="W18249" s="25"/>
      <c r="X18249" s="25"/>
      <c r="Y18249" s="25"/>
      <c r="Z18249" s="25"/>
      <c r="AA18249" s="25"/>
      <c r="AB18249" s="24"/>
      <c r="AC18249" s="24"/>
      <c r="AD18249" s="24"/>
      <c r="AE18249" s="24"/>
      <c r="AF18249" s="24"/>
      <c r="AG18249" s="24"/>
      <c r="AH18249" s="24"/>
      <c r="AI18249" s="24"/>
      <c r="AJ18249" s="24"/>
      <c r="AK18249" s="24"/>
      <c r="AL18249" s="24"/>
      <c r="AM18249" s="24"/>
      <c r="AN18249" s="24"/>
      <c r="AO18249" s="24"/>
      <c r="AP18249" s="25"/>
      <c r="AQ18249" s="25"/>
      <c r="AR18249" s="25"/>
      <c r="AS18249" s="24"/>
      <c r="AT18249" s="24"/>
      <c r="AU18249" s="24"/>
      <c r="AV18249" s="24"/>
      <c r="AW18249" s="24"/>
      <c r="AX18249" s="24"/>
      <c r="AY18249" s="24"/>
      <c r="AZ18249" s="24"/>
      <c r="BA18249" s="24"/>
      <c r="BB18249" s="24"/>
      <c r="BC18249" s="24"/>
      <c r="BD18249" s="24"/>
      <c r="BE18249" s="24"/>
      <c r="BF18249" s="25"/>
      <c r="BG18249" s="25"/>
      <c r="BH18249" s="25"/>
      <c r="BI18249" s="25"/>
      <c r="BJ18249" s="24"/>
      <c r="BK18249" s="24"/>
      <c r="BL18249" s="24"/>
      <c r="BM18249" s="24"/>
      <c r="BN18249" s="24"/>
      <c r="BO18249" s="24"/>
      <c r="BP18249" s="24"/>
      <c r="BQ18249" s="24"/>
    </row>
    <row r="18250" spans="2:69">
      <c r="B18250" s="24"/>
      <c r="C18250" s="24"/>
      <c r="D18250" s="24"/>
      <c r="E18250" s="25"/>
      <c r="F18250" s="25"/>
      <c r="G18250" s="25"/>
      <c r="H18250" s="25"/>
      <c r="I18250" s="25"/>
      <c r="J18250" s="25"/>
      <c r="K18250" s="24"/>
      <c r="L18250" s="24"/>
      <c r="M18250" s="24"/>
      <c r="N18250" s="24"/>
      <c r="O18250" s="24"/>
      <c r="P18250" s="24"/>
      <c r="Q18250" s="24"/>
      <c r="R18250" s="24"/>
      <c r="S18250" s="24"/>
      <c r="T18250" s="24"/>
      <c r="U18250" s="24"/>
      <c r="V18250" s="24"/>
      <c r="W18250" s="25"/>
      <c r="X18250" s="25"/>
      <c r="Y18250" s="25"/>
      <c r="Z18250" s="25"/>
      <c r="AA18250" s="25"/>
      <c r="AB18250" s="24"/>
      <c r="AC18250" s="24"/>
      <c r="AD18250" s="24"/>
      <c r="AE18250" s="24"/>
      <c r="AF18250" s="24"/>
      <c r="AG18250" s="24"/>
      <c r="AH18250" s="24"/>
      <c r="AI18250" s="24"/>
      <c r="AJ18250" s="24"/>
      <c r="AK18250" s="24"/>
      <c r="AL18250" s="24"/>
      <c r="AM18250" s="24"/>
      <c r="AN18250" s="24"/>
      <c r="AO18250" s="25"/>
      <c r="AP18250" s="25"/>
      <c r="AQ18250" s="25"/>
      <c r="AR18250" s="25"/>
      <c r="AS18250" s="24"/>
      <c r="AT18250" s="24"/>
      <c r="AU18250" s="24"/>
      <c r="AV18250" s="24"/>
      <c r="AW18250" s="24"/>
      <c r="AX18250" s="24"/>
      <c r="AY18250" s="24"/>
      <c r="AZ18250" s="24"/>
      <c r="BA18250" s="24"/>
      <c r="BB18250" s="24"/>
      <c r="BC18250" s="24"/>
      <c r="BD18250" s="24"/>
      <c r="BE18250" s="25"/>
      <c r="BF18250" s="25"/>
      <c r="BG18250" s="25"/>
      <c r="BH18250" s="25"/>
      <c r="BI18250" s="25"/>
      <c r="BJ18250" s="24"/>
      <c r="BK18250" s="24"/>
      <c r="BL18250" s="24"/>
      <c r="BM18250" s="24"/>
      <c r="BN18250" s="24"/>
      <c r="BO18250" s="24"/>
      <c r="BP18250" s="24"/>
      <c r="BQ18250" s="24"/>
    </row>
    <row r="18251" spans="2:69">
      <c r="B18251" s="24"/>
      <c r="C18251" s="24"/>
      <c r="D18251" s="24"/>
      <c r="E18251" s="25"/>
      <c r="F18251" s="25"/>
      <c r="G18251" s="25"/>
      <c r="H18251" s="25"/>
      <c r="I18251" s="25"/>
      <c r="J18251" s="25"/>
      <c r="K18251" s="24"/>
      <c r="L18251" s="24"/>
      <c r="M18251" s="24"/>
      <c r="N18251" s="24"/>
      <c r="O18251" s="24"/>
      <c r="P18251" s="24"/>
      <c r="Q18251" s="24"/>
      <c r="R18251" s="24"/>
      <c r="S18251" s="24"/>
      <c r="T18251" s="24"/>
      <c r="U18251" s="24"/>
      <c r="V18251" s="24"/>
      <c r="W18251" s="25"/>
      <c r="X18251" s="25"/>
      <c r="Y18251" s="25"/>
      <c r="Z18251" s="25"/>
      <c r="AA18251" s="25"/>
      <c r="AB18251" s="24"/>
      <c r="AC18251" s="24"/>
      <c r="AD18251" s="24"/>
      <c r="AE18251" s="24"/>
      <c r="AF18251" s="24"/>
      <c r="AG18251" s="24"/>
      <c r="AH18251" s="24"/>
      <c r="AI18251" s="24"/>
      <c r="AJ18251" s="24"/>
      <c r="AK18251" s="24"/>
      <c r="AL18251" s="24"/>
      <c r="AM18251" s="24"/>
      <c r="AN18251" s="24"/>
      <c r="AO18251" s="25"/>
      <c r="AP18251" s="25"/>
      <c r="AQ18251" s="25"/>
      <c r="AR18251" s="25"/>
      <c r="AS18251" s="24"/>
      <c r="AT18251" s="24"/>
      <c r="AU18251" s="24"/>
      <c r="AV18251" s="24"/>
      <c r="AW18251" s="24"/>
      <c r="AX18251" s="24"/>
      <c r="AY18251" s="24"/>
      <c r="AZ18251" s="24"/>
      <c r="BA18251" s="24"/>
      <c r="BB18251" s="24"/>
      <c r="BC18251" s="24"/>
      <c r="BD18251" s="24"/>
      <c r="BE18251" s="25"/>
      <c r="BF18251" s="25"/>
      <c r="BG18251" s="25"/>
      <c r="BH18251" s="25"/>
      <c r="BI18251" s="25"/>
      <c r="BJ18251" s="24"/>
      <c r="BK18251" s="24"/>
      <c r="BL18251" s="24"/>
      <c r="BM18251" s="24"/>
      <c r="BN18251" s="24"/>
      <c r="BO18251" s="24"/>
      <c r="BP18251" s="24"/>
      <c r="BQ18251" s="24"/>
    </row>
    <row r="18252" spans="2:69">
      <c r="B18252" s="24"/>
      <c r="C18252" s="24"/>
      <c r="D18252" s="24"/>
      <c r="E18252" s="25"/>
      <c r="F18252" s="25"/>
      <c r="G18252" s="25"/>
      <c r="H18252" s="25"/>
      <c r="I18252" s="25"/>
      <c r="J18252" s="25"/>
      <c r="K18252" s="24"/>
      <c r="L18252" s="24"/>
      <c r="M18252" s="24"/>
      <c r="N18252" s="24"/>
      <c r="O18252" s="24"/>
      <c r="P18252" s="24"/>
      <c r="Q18252" s="24"/>
      <c r="R18252" s="24"/>
      <c r="S18252" s="24"/>
      <c r="T18252" s="24"/>
      <c r="U18252" s="24"/>
      <c r="V18252" s="24"/>
      <c r="W18252" s="25"/>
      <c r="X18252" s="25"/>
      <c r="Y18252" s="25"/>
      <c r="Z18252" s="25"/>
      <c r="AA18252" s="25"/>
      <c r="AB18252" s="24"/>
      <c r="AC18252" s="24"/>
      <c r="AD18252" s="24"/>
      <c r="AE18252" s="24"/>
      <c r="AF18252" s="24"/>
      <c r="AG18252" s="24"/>
      <c r="AH18252" s="24"/>
      <c r="AI18252" s="24"/>
      <c r="AJ18252" s="24"/>
      <c r="AK18252" s="24"/>
      <c r="AL18252" s="24"/>
      <c r="AM18252" s="24"/>
      <c r="AN18252" s="24"/>
      <c r="AO18252" s="25"/>
      <c r="AP18252" s="25"/>
      <c r="AQ18252" s="25"/>
      <c r="AR18252" s="25"/>
      <c r="AS18252" s="24"/>
      <c r="AT18252" s="24"/>
      <c r="AU18252" s="24"/>
      <c r="AV18252" s="24"/>
      <c r="AW18252" s="24"/>
      <c r="AX18252" s="24"/>
      <c r="AY18252" s="24"/>
      <c r="AZ18252" s="24"/>
      <c r="BA18252" s="24"/>
      <c r="BB18252" s="24"/>
      <c r="BC18252" s="24"/>
      <c r="BD18252" s="24"/>
      <c r="BE18252" s="25"/>
      <c r="BF18252" s="25"/>
      <c r="BG18252" s="25"/>
      <c r="BH18252" s="25"/>
      <c r="BI18252" s="25"/>
      <c r="BJ18252" s="24"/>
      <c r="BK18252" s="24"/>
      <c r="BL18252" s="24"/>
      <c r="BM18252" s="24"/>
      <c r="BN18252" s="24"/>
      <c r="BO18252" s="24"/>
      <c r="BP18252" s="24"/>
      <c r="BQ18252" s="24"/>
    </row>
    <row r="18253" spans="2:69">
      <c r="B18253" s="24"/>
      <c r="C18253" s="24"/>
      <c r="D18253" s="24"/>
      <c r="E18253" s="25"/>
      <c r="F18253" s="25"/>
      <c r="G18253" s="25"/>
      <c r="H18253" s="25"/>
      <c r="I18253" s="25"/>
      <c r="J18253" s="25"/>
      <c r="K18253" s="24"/>
      <c r="L18253" s="24"/>
      <c r="M18253" s="24"/>
      <c r="N18253" s="24"/>
      <c r="O18253" s="24"/>
      <c r="P18253" s="24"/>
      <c r="Q18253" s="24"/>
      <c r="R18253" s="24"/>
      <c r="S18253" s="24"/>
      <c r="T18253" s="24"/>
      <c r="U18253" s="24"/>
      <c r="V18253" s="24"/>
      <c r="W18253" s="25"/>
      <c r="X18253" s="25"/>
      <c r="Y18253" s="25"/>
      <c r="Z18253" s="25"/>
      <c r="AA18253" s="25"/>
      <c r="AB18253" s="24"/>
      <c r="AC18253" s="24"/>
      <c r="AD18253" s="24"/>
      <c r="AE18253" s="24"/>
      <c r="AF18253" s="24"/>
      <c r="AG18253" s="24"/>
      <c r="AH18253" s="24"/>
      <c r="AI18253" s="24"/>
      <c r="AJ18253" s="24"/>
      <c r="AK18253" s="24"/>
      <c r="AL18253" s="24"/>
      <c r="AM18253" s="24"/>
      <c r="AN18253" s="24"/>
      <c r="AO18253" s="25"/>
      <c r="AP18253" s="25"/>
      <c r="AQ18253" s="25"/>
      <c r="AR18253" s="25"/>
      <c r="AS18253" s="24"/>
      <c r="AT18253" s="24"/>
      <c r="AU18253" s="24"/>
      <c r="AV18253" s="24"/>
      <c r="AW18253" s="24"/>
      <c r="AX18253" s="24"/>
      <c r="AY18253" s="24"/>
      <c r="AZ18253" s="24"/>
      <c r="BA18253" s="24"/>
      <c r="BB18253" s="24"/>
      <c r="BC18253" s="24"/>
      <c r="BD18253" s="24"/>
      <c r="BE18253" s="25"/>
      <c r="BF18253" s="25"/>
      <c r="BG18253" s="25"/>
      <c r="BH18253" s="25"/>
      <c r="BI18253" s="25"/>
      <c r="BJ18253" s="24"/>
      <c r="BK18253" s="24"/>
      <c r="BL18253" s="24"/>
      <c r="BM18253" s="24"/>
      <c r="BN18253" s="24"/>
      <c r="BO18253" s="24"/>
      <c r="BP18253" s="24"/>
      <c r="BQ18253" s="24"/>
    </row>
    <row r="18254" spans="2:69">
      <c r="B18254" s="24"/>
      <c r="C18254" s="24"/>
      <c r="D18254" s="24"/>
      <c r="E18254" s="25"/>
      <c r="F18254" s="25"/>
      <c r="G18254" s="25"/>
      <c r="H18254" s="25"/>
      <c r="I18254" s="25"/>
      <c r="J18254" s="25"/>
      <c r="K18254" s="24"/>
      <c r="L18254" s="24"/>
      <c r="M18254" s="24"/>
      <c r="N18254" s="24"/>
      <c r="O18254" s="24"/>
      <c r="P18254" s="24"/>
      <c r="Q18254" s="24"/>
      <c r="R18254" s="24"/>
      <c r="S18254" s="24"/>
      <c r="T18254" s="24"/>
      <c r="U18254" s="24"/>
      <c r="V18254" s="24"/>
      <c r="W18254" s="25"/>
      <c r="X18254" s="25"/>
      <c r="Y18254" s="25"/>
      <c r="Z18254" s="25"/>
      <c r="AA18254" s="25"/>
      <c r="AB18254" s="24"/>
      <c r="AC18254" s="24"/>
      <c r="AD18254" s="24"/>
      <c r="AE18254" s="24"/>
      <c r="AF18254" s="24"/>
      <c r="AG18254" s="24"/>
      <c r="AH18254" s="24"/>
      <c r="AI18254" s="24"/>
      <c r="AJ18254" s="24"/>
      <c r="AK18254" s="24"/>
      <c r="AL18254" s="24"/>
      <c r="AM18254" s="24"/>
      <c r="AN18254" s="24"/>
      <c r="AO18254" s="25"/>
      <c r="AP18254" s="25"/>
      <c r="AQ18254" s="25"/>
      <c r="AR18254" s="25"/>
      <c r="AS18254" s="24"/>
      <c r="AT18254" s="24"/>
      <c r="AU18254" s="24"/>
      <c r="AV18254" s="24"/>
      <c r="AW18254" s="24"/>
      <c r="AX18254" s="24"/>
      <c r="AY18254" s="24"/>
      <c r="AZ18254" s="24"/>
      <c r="BA18254" s="24"/>
      <c r="BB18254" s="24"/>
      <c r="BC18254" s="24"/>
      <c r="BD18254" s="24"/>
      <c r="BE18254" s="25"/>
      <c r="BF18254" s="25"/>
      <c r="BG18254" s="25"/>
      <c r="BH18254" s="25"/>
      <c r="BI18254" s="25"/>
      <c r="BJ18254" s="24"/>
      <c r="BK18254" s="24"/>
      <c r="BL18254" s="24"/>
      <c r="BM18254" s="24"/>
      <c r="BN18254" s="24"/>
      <c r="BO18254" s="24"/>
      <c r="BP18254" s="24"/>
      <c r="BQ18254" s="24"/>
    </row>
    <row r="18255" spans="2:69">
      <c r="B18255" s="24"/>
      <c r="C18255" s="24"/>
      <c r="D18255" s="24"/>
      <c r="E18255" s="25"/>
      <c r="F18255" s="25"/>
      <c r="G18255" s="25"/>
      <c r="H18255" s="25"/>
      <c r="I18255" s="25"/>
      <c r="J18255" s="25"/>
      <c r="K18255" s="24"/>
      <c r="L18255" s="24"/>
      <c r="M18255" s="24"/>
      <c r="N18255" s="24"/>
      <c r="O18255" s="24"/>
      <c r="P18255" s="24"/>
      <c r="Q18255" s="24"/>
      <c r="R18255" s="24"/>
      <c r="S18255" s="24"/>
      <c r="T18255" s="24"/>
      <c r="U18255" s="24"/>
      <c r="V18255" s="24"/>
      <c r="W18255" s="25"/>
      <c r="X18255" s="25"/>
      <c r="Y18255" s="25"/>
      <c r="Z18255" s="25"/>
      <c r="AA18255" s="25"/>
      <c r="AB18255" s="24"/>
      <c r="AC18255" s="24"/>
      <c r="AD18255" s="24"/>
      <c r="AE18255" s="24"/>
      <c r="AF18255" s="24"/>
      <c r="AG18255" s="24"/>
      <c r="AH18255" s="24"/>
      <c r="AI18255" s="24"/>
      <c r="AJ18255" s="24"/>
      <c r="AK18255" s="24"/>
      <c r="AL18255" s="24"/>
      <c r="AM18255" s="24"/>
      <c r="AN18255" s="24"/>
      <c r="AO18255" s="24"/>
      <c r="AP18255" s="25"/>
      <c r="AQ18255" s="25"/>
      <c r="AR18255" s="25"/>
      <c r="AS18255" s="24"/>
      <c r="AT18255" s="24"/>
      <c r="AU18255" s="24"/>
      <c r="AV18255" s="24"/>
      <c r="AW18255" s="24"/>
      <c r="AX18255" s="24"/>
      <c r="AY18255" s="24"/>
      <c r="AZ18255" s="24"/>
      <c r="BA18255" s="24"/>
      <c r="BB18255" s="24"/>
      <c r="BC18255" s="24"/>
      <c r="BD18255" s="24"/>
      <c r="BE18255" s="24"/>
      <c r="BF18255" s="25"/>
      <c r="BG18255" s="25"/>
      <c r="BH18255" s="25"/>
      <c r="BI18255" s="25"/>
      <c r="BJ18255" s="24"/>
      <c r="BK18255" s="24"/>
      <c r="BL18255" s="24"/>
      <c r="BM18255" s="24"/>
      <c r="BN18255" s="24"/>
      <c r="BO18255" s="24"/>
      <c r="BP18255" s="24"/>
      <c r="BQ18255" s="24"/>
    </row>
    <row r="18256" spans="2:69">
      <c r="B18256" s="24"/>
      <c r="C18256" s="24"/>
      <c r="D18256" s="24"/>
      <c r="E18256" s="25"/>
      <c r="F18256" s="25"/>
      <c r="G18256" s="25"/>
      <c r="H18256" s="25"/>
      <c r="I18256" s="25"/>
      <c r="J18256" s="25"/>
      <c r="K18256" s="24"/>
      <c r="L18256" s="24"/>
      <c r="M18256" s="24"/>
      <c r="N18256" s="24"/>
      <c r="O18256" s="24"/>
      <c r="P18256" s="24"/>
      <c r="Q18256" s="24"/>
      <c r="R18256" s="24"/>
      <c r="S18256" s="24"/>
      <c r="T18256" s="24"/>
      <c r="U18256" s="24"/>
      <c r="V18256" s="24"/>
      <c r="W18256" s="25"/>
      <c r="X18256" s="25"/>
      <c r="Y18256" s="25"/>
      <c r="Z18256" s="25"/>
      <c r="AA18256" s="25"/>
      <c r="AB18256" s="24"/>
      <c r="AC18256" s="24"/>
      <c r="AD18256" s="24"/>
      <c r="AE18256" s="24"/>
      <c r="AF18256" s="24"/>
      <c r="AG18256" s="24"/>
      <c r="AH18256" s="24"/>
      <c r="AI18256" s="24"/>
      <c r="AJ18256" s="24"/>
      <c r="AK18256" s="24"/>
      <c r="AL18256" s="24"/>
      <c r="AM18256" s="24"/>
      <c r="AN18256" s="24"/>
      <c r="AO18256" s="25"/>
      <c r="AP18256" s="25"/>
      <c r="AQ18256" s="25"/>
      <c r="AR18256" s="25"/>
      <c r="AS18256" s="24"/>
      <c r="AT18256" s="24"/>
      <c r="AU18256" s="24"/>
      <c r="AV18256" s="24"/>
      <c r="AW18256" s="24"/>
      <c r="AX18256" s="24"/>
      <c r="AY18256" s="24"/>
      <c r="AZ18256" s="24"/>
      <c r="BA18256" s="24"/>
      <c r="BB18256" s="24"/>
      <c r="BC18256" s="24"/>
      <c r="BD18256" s="24"/>
      <c r="BE18256" s="25"/>
      <c r="BF18256" s="25"/>
      <c r="BG18256" s="25"/>
      <c r="BH18256" s="25"/>
      <c r="BI18256" s="25"/>
      <c r="BJ18256" s="24"/>
      <c r="BK18256" s="24"/>
      <c r="BL18256" s="24"/>
      <c r="BM18256" s="24"/>
      <c r="BN18256" s="24"/>
      <c r="BO18256" s="24"/>
      <c r="BP18256" s="24"/>
      <c r="BQ18256" s="24"/>
    </row>
    <row r="18257" spans="2:69">
      <c r="B18257" s="24"/>
      <c r="C18257" s="24"/>
      <c r="D18257" s="24"/>
      <c r="E18257" s="25"/>
      <c r="F18257" s="25"/>
      <c r="G18257" s="25"/>
      <c r="H18257" s="25"/>
      <c r="I18257" s="25"/>
      <c r="J18257" s="25"/>
      <c r="K18257" s="25"/>
      <c r="L18257" s="24"/>
      <c r="M18257" s="24"/>
      <c r="N18257" s="24"/>
      <c r="O18257" s="24"/>
      <c r="P18257" s="24"/>
      <c r="Q18257" s="24"/>
      <c r="R18257" s="24"/>
      <c r="S18257" s="24"/>
      <c r="T18257" s="24"/>
      <c r="U18257" s="24"/>
      <c r="V18257" s="24"/>
      <c r="W18257" s="25"/>
      <c r="X18257" s="25"/>
      <c r="Y18257" s="25"/>
      <c r="Z18257" s="25"/>
      <c r="AA18257" s="25"/>
      <c r="AB18257" s="25"/>
      <c r="AC18257" s="24"/>
      <c r="AD18257" s="24"/>
      <c r="AE18257" s="24"/>
      <c r="AF18257" s="24"/>
      <c r="AG18257" s="24"/>
      <c r="AH18257" s="24"/>
      <c r="AI18257" s="24"/>
      <c r="AJ18257" s="24"/>
      <c r="AK18257" s="24"/>
      <c r="AL18257" s="24"/>
      <c r="AM18257" s="24"/>
      <c r="AN18257" s="24"/>
      <c r="AO18257" s="25"/>
      <c r="AP18257" s="25"/>
      <c r="AQ18257" s="25"/>
      <c r="AR18257" s="25"/>
      <c r="AS18257" s="25"/>
      <c r="AT18257" s="24"/>
      <c r="AU18257" s="24"/>
      <c r="AV18257" s="24"/>
      <c r="AW18257" s="24"/>
      <c r="AX18257" s="24"/>
      <c r="AY18257" s="24"/>
      <c r="AZ18257" s="24"/>
      <c r="BA18257" s="24"/>
      <c r="BB18257" s="24"/>
      <c r="BC18257" s="24"/>
      <c r="BD18257" s="24"/>
      <c r="BE18257" s="25"/>
      <c r="BF18257" s="25"/>
      <c r="BG18257" s="25"/>
      <c r="BH18257" s="25"/>
      <c r="BI18257" s="25"/>
      <c r="BJ18257" s="25"/>
      <c r="BK18257" s="24"/>
      <c r="BL18257" s="24"/>
      <c r="BM18257" s="24"/>
      <c r="BN18257" s="24"/>
      <c r="BO18257" s="24"/>
      <c r="BP18257" s="24"/>
      <c r="BQ18257" s="24"/>
    </row>
    <row r="18258" spans="2:69">
      <c r="B18258" s="24"/>
      <c r="C18258" s="24"/>
      <c r="D18258" s="24"/>
      <c r="E18258" s="25"/>
      <c r="F18258" s="25"/>
      <c r="G18258" s="25"/>
      <c r="H18258" s="25"/>
      <c r="I18258" s="25"/>
      <c r="J18258" s="25"/>
      <c r="K18258" s="24"/>
      <c r="L18258" s="24"/>
      <c r="M18258" s="24"/>
      <c r="N18258" s="24"/>
      <c r="O18258" s="24"/>
      <c r="P18258" s="24"/>
      <c r="Q18258" s="24"/>
      <c r="R18258" s="24"/>
      <c r="S18258" s="24"/>
      <c r="T18258" s="24"/>
      <c r="U18258" s="24"/>
      <c r="V18258" s="24"/>
      <c r="W18258" s="25"/>
      <c r="X18258" s="25"/>
      <c r="Y18258" s="25"/>
      <c r="Z18258" s="25"/>
      <c r="AA18258" s="25"/>
      <c r="AB18258" s="24"/>
      <c r="AC18258" s="24"/>
      <c r="AD18258" s="24"/>
      <c r="AE18258" s="24"/>
      <c r="AF18258" s="24"/>
      <c r="AG18258" s="24"/>
      <c r="AH18258" s="24"/>
      <c r="AI18258" s="24"/>
      <c r="AJ18258" s="24"/>
      <c r="AK18258" s="24"/>
      <c r="AL18258" s="24"/>
      <c r="AM18258" s="24"/>
      <c r="AN18258" s="24"/>
      <c r="AO18258" s="24"/>
      <c r="AP18258" s="25"/>
      <c r="AQ18258" s="25"/>
      <c r="AR18258" s="25"/>
      <c r="AS18258" s="24"/>
      <c r="AT18258" s="24"/>
      <c r="AU18258" s="24"/>
      <c r="AV18258" s="24"/>
      <c r="AW18258" s="24"/>
      <c r="AX18258" s="24"/>
      <c r="AY18258" s="24"/>
      <c r="AZ18258" s="24"/>
      <c r="BA18258" s="24"/>
      <c r="BB18258" s="24"/>
      <c r="BC18258" s="24"/>
      <c r="BD18258" s="24"/>
      <c r="BE18258" s="24"/>
      <c r="BF18258" s="25"/>
      <c r="BG18258" s="25"/>
      <c r="BH18258" s="25"/>
      <c r="BI18258" s="25"/>
      <c r="BJ18258" s="24"/>
      <c r="BK18258" s="24"/>
      <c r="BL18258" s="24"/>
      <c r="BM18258" s="24"/>
      <c r="BN18258" s="24"/>
      <c r="BO18258" s="24"/>
      <c r="BP18258" s="24"/>
      <c r="BQ18258" s="24"/>
    </row>
    <row r="18259" spans="2:69">
      <c r="B18259" s="24"/>
      <c r="C18259" s="24"/>
      <c r="D18259" s="24"/>
      <c r="E18259" s="25"/>
      <c r="F18259" s="25"/>
      <c r="G18259" s="25"/>
      <c r="H18259" s="25"/>
      <c r="I18259" s="25"/>
      <c r="J18259" s="25"/>
      <c r="K18259" s="24"/>
      <c r="L18259" s="24"/>
      <c r="M18259" s="24"/>
      <c r="N18259" s="24"/>
      <c r="O18259" s="24"/>
      <c r="P18259" s="24"/>
      <c r="Q18259" s="24"/>
      <c r="R18259" s="24"/>
      <c r="S18259" s="24"/>
      <c r="T18259" s="24"/>
      <c r="U18259" s="24"/>
      <c r="V18259" s="24"/>
      <c r="W18259" s="25"/>
      <c r="X18259" s="25"/>
      <c r="Y18259" s="25"/>
      <c r="Z18259" s="25"/>
      <c r="AA18259" s="25"/>
      <c r="AB18259" s="24"/>
      <c r="AC18259" s="24"/>
      <c r="AD18259" s="24"/>
      <c r="AE18259" s="24"/>
      <c r="AF18259" s="24"/>
      <c r="AG18259" s="24"/>
      <c r="AH18259" s="24"/>
      <c r="AI18259" s="24"/>
      <c r="AJ18259" s="24"/>
      <c r="AK18259" s="24"/>
      <c r="AL18259" s="24"/>
      <c r="AM18259" s="24"/>
      <c r="AN18259" s="24"/>
      <c r="AO18259" s="25"/>
      <c r="AP18259" s="25"/>
      <c r="AQ18259" s="25"/>
      <c r="AR18259" s="25"/>
      <c r="AS18259" s="24"/>
      <c r="AT18259" s="24"/>
      <c r="AU18259" s="24"/>
      <c r="AV18259" s="24"/>
      <c r="AW18259" s="24"/>
      <c r="AX18259" s="24"/>
      <c r="AY18259" s="24"/>
      <c r="AZ18259" s="24"/>
      <c r="BA18259" s="24"/>
      <c r="BB18259" s="24"/>
      <c r="BC18259" s="24"/>
      <c r="BD18259" s="24"/>
      <c r="BE18259" s="25"/>
      <c r="BF18259" s="25"/>
      <c r="BG18259" s="25"/>
      <c r="BH18259" s="25"/>
      <c r="BI18259" s="25"/>
      <c r="BJ18259" s="24"/>
      <c r="BK18259" s="24"/>
      <c r="BL18259" s="24"/>
      <c r="BM18259" s="24"/>
      <c r="BN18259" s="24"/>
      <c r="BO18259" s="24"/>
      <c r="BP18259" s="24"/>
      <c r="BQ18259" s="24"/>
    </row>
    <row r="18260" spans="2:69">
      <c r="B18260" s="24"/>
      <c r="C18260" s="24"/>
      <c r="D18260" s="24"/>
      <c r="E18260" s="25"/>
      <c r="F18260" s="25"/>
      <c r="G18260" s="25"/>
      <c r="H18260" s="25"/>
      <c r="I18260" s="25"/>
      <c r="J18260" s="25"/>
      <c r="K18260" s="24"/>
      <c r="L18260" s="24"/>
      <c r="M18260" s="24"/>
      <c r="N18260" s="24"/>
      <c r="O18260" s="24"/>
      <c r="P18260" s="24"/>
      <c r="Q18260" s="24"/>
      <c r="R18260" s="24"/>
      <c r="S18260" s="24"/>
      <c r="T18260" s="24"/>
      <c r="U18260" s="24"/>
      <c r="V18260" s="24"/>
      <c r="W18260" s="25"/>
      <c r="X18260" s="25"/>
      <c r="Y18260" s="25"/>
      <c r="Z18260" s="25"/>
      <c r="AA18260" s="25"/>
      <c r="AB18260" s="24"/>
      <c r="AC18260" s="24"/>
      <c r="AD18260" s="24"/>
      <c r="AE18260" s="24"/>
      <c r="AF18260" s="24"/>
      <c r="AG18260" s="24"/>
      <c r="AH18260" s="24"/>
      <c r="AI18260" s="24"/>
      <c r="AJ18260" s="24"/>
      <c r="AK18260" s="24"/>
      <c r="AL18260" s="24"/>
      <c r="AM18260" s="24"/>
      <c r="AN18260" s="24"/>
      <c r="AO18260" s="25"/>
      <c r="AP18260" s="25"/>
      <c r="AQ18260" s="25"/>
      <c r="AR18260" s="25"/>
      <c r="AS18260" s="24"/>
      <c r="AT18260" s="24"/>
      <c r="AU18260" s="24"/>
      <c r="AV18260" s="24"/>
      <c r="AW18260" s="24"/>
      <c r="AX18260" s="24"/>
      <c r="AY18260" s="24"/>
      <c r="AZ18260" s="24"/>
      <c r="BA18260" s="24"/>
      <c r="BB18260" s="24"/>
      <c r="BC18260" s="24"/>
      <c r="BD18260" s="24"/>
      <c r="BE18260" s="25"/>
      <c r="BF18260" s="25"/>
      <c r="BG18260" s="25"/>
      <c r="BH18260" s="25"/>
      <c r="BI18260" s="25"/>
      <c r="BJ18260" s="24"/>
      <c r="BK18260" s="24"/>
      <c r="BL18260" s="24"/>
      <c r="BM18260" s="24"/>
      <c r="BN18260" s="24"/>
      <c r="BO18260" s="24"/>
      <c r="BP18260" s="24"/>
      <c r="BQ18260" s="24"/>
    </row>
    <row r="18261" spans="2:69">
      <c r="B18261" s="24"/>
      <c r="C18261" s="24"/>
      <c r="D18261" s="24"/>
      <c r="E18261" s="25"/>
      <c r="F18261" s="25"/>
      <c r="G18261" s="25"/>
      <c r="H18261" s="25"/>
      <c r="I18261" s="25"/>
      <c r="J18261" s="25"/>
      <c r="K18261" s="25"/>
      <c r="L18261" s="24"/>
      <c r="M18261" s="24"/>
      <c r="N18261" s="24"/>
      <c r="O18261" s="24"/>
      <c r="P18261" s="24"/>
      <c r="Q18261" s="24"/>
      <c r="R18261" s="24"/>
      <c r="S18261" s="24"/>
      <c r="T18261" s="24"/>
      <c r="U18261" s="24"/>
      <c r="V18261" s="24"/>
      <c r="W18261" s="24"/>
      <c r="X18261" s="24"/>
      <c r="Y18261" s="25"/>
      <c r="Z18261" s="25"/>
      <c r="AA18261" s="25"/>
      <c r="AB18261" s="25"/>
      <c r="AC18261" s="24"/>
      <c r="AD18261" s="24"/>
      <c r="AE18261" s="24"/>
      <c r="AF18261" s="24"/>
      <c r="AG18261" s="24"/>
      <c r="AH18261" s="24"/>
      <c r="AI18261" s="24"/>
      <c r="AJ18261" s="24"/>
      <c r="AK18261" s="24"/>
      <c r="AL18261" s="24"/>
      <c r="AM18261" s="24"/>
      <c r="AN18261" s="24"/>
      <c r="AO18261" s="24"/>
      <c r="AP18261" s="24"/>
      <c r="AQ18261" s="25"/>
      <c r="AR18261" s="25"/>
      <c r="AS18261" s="25"/>
      <c r="AT18261" s="24"/>
      <c r="AU18261" s="24"/>
      <c r="AV18261" s="24"/>
      <c r="AW18261" s="24"/>
      <c r="AX18261" s="24"/>
      <c r="AY18261" s="24"/>
      <c r="AZ18261" s="24"/>
      <c r="BA18261" s="24"/>
      <c r="BB18261" s="24"/>
      <c r="BC18261" s="24"/>
      <c r="BD18261" s="24"/>
      <c r="BE18261" s="24"/>
      <c r="BF18261" s="24"/>
      <c r="BG18261" s="25"/>
      <c r="BH18261" s="25"/>
      <c r="BI18261" s="25"/>
      <c r="BJ18261" s="25"/>
      <c r="BK18261" s="24"/>
      <c r="BL18261" s="24"/>
      <c r="BM18261" s="24"/>
      <c r="BN18261" s="24"/>
      <c r="BO18261" s="24"/>
      <c r="BP18261" s="24"/>
      <c r="BQ18261" s="24"/>
    </row>
    <row r="18262" spans="2:69">
      <c r="B18262" s="24"/>
      <c r="C18262" s="24"/>
      <c r="D18262" s="24"/>
      <c r="E18262" s="25"/>
      <c r="F18262" s="25"/>
      <c r="G18262" s="25"/>
      <c r="H18262" s="25"/>
      <c r="I18262" s="25"/>
      <c r="J18262" s="25"/>
      <c r="K18262" s="25"/>
      <c r="L18262" s="24"/>
      <c r="M18262" s="24"/>
      <c r="N18262" s="24"/>
      <c r="O18262" s="24"/>
      <c r="P18262" s="24"/>
      <c r="Q18262" s="24"/>
      <c r="R18262" s="24"/>
      <c r="S18262" s="24"/>
      <c r="T18262" s="24"/>
      <c r="U18262" s="24"/>
      <c r="V18262" s="24"/>
      <c r="W18262" s="25"/>
      <c r="X18262" s="25"/>
      <c r="Y18262" s="25"/>
      <c r="Z18262" s="25"/>
      <c r="AA18262" s="25"/>
      <c r="AB18262" s="25"/>
      <c r="AC18262" s="24"/>
      <c r="AD18262" s="24"/>
      <c r="AE18262" s="24"/>
      <c r="AF18262" s="24"/>
      <c r="AG18262" s="24"/>
      <c r="AH18262" s="24"/>
      <c r="AI18262" s="24"/>
      <c r="AJ18262" s="24"/>
      <c r="AK18262" s="24"/>
      <c r="AL18262" s="24"/>
      <c r="AM18262" s="24"/>
      <c r="AN18262" s="24"/>
      <c r="AO18262" s="25"/>
      <c r="AP18262" s="25"/>
      <c r="AQ18262" s="25"/>
      <c r="AR18262" s="25"/>
      <c r="AS18262" s="25"/>
      <c r="AT18262" s="24"/>
      <c r="AU18262" s="24"/>
      <c r="AV18262" s="24"/>
      <c r="AW18262" s="24"/>
      <c r="AX18262" s="24"/>
      <c r="AY18262" s="24"/>
      <c r="AZ18262" s="24"/>
      <c r="BA18262" s="24"/>
      <c r="BB18262" s="24"/>
      <c r="BC18262" s="24"/>
      <c r="BD18262" s="24"/>
      <c r="BE18262" s="25"/>
      <c r="BF18262" s="25"/>
      <c r="BG18262" s="25"/>
      <c r="BH18262" s="25"/>
      <c r="BI18262" s="25"/>
      <c r="BJ18262" s="25"/>
      <c r="BK18262" s="24"/>
      <c r="BL18262" s="24"/>
      <c r="BM18262" s="24"/>
      <c r="BN18262" s="24"/>
      <c r="BO18262" s="24"/>
      <c r="BP18262" s="24"/>
      <c r="BQ18262" s="24"/>
    </row>
    <row r="18263" spans="2:69">
      <c r="B18263" s="24"/>
      <c r="C18263" s="24"/>
      <c r="D18263" s="24"/>
      <c r="E18263" s="25"/>
      <c r="F18263" s="25"/>
      <c r="G18263" s="25"/>
      <c r="H18263" s="25"/>
      <c r="I18263" s="25"/>
      <c r="J18263" s="25"/>
      <c r="K18263" s="24"/>
      <c r="L18263" s="24"/>
      <c r="M18263" s="24"/>
      <c r="N18263" s="24"/>
      <c r="O18263" s="24"/>
      <c r="P18263" s="24"/>
      <c r="Q18263" s="24"/>
      <c r="R18263" s="24"/>
      <c r="S18263" s="24"/>
      <c r="T18263" s="24"/>
      <c r="U18263" s="24"/>
      <c r="V18263" s="24"/>
      <c r="W18263" s="25"/>
      <c r="X18263" s="25"/>
      <c r="Y18263" s="25"/>
      <c r="Z18263" s="25"/>
      <c r="AA18263" s="25"/>
      <c r="AB18263" s="24"/>
      <c r="AC18263" s="24"/>
      <c r="AD18263" s="24"/>
      <c r="AE18263" s="24"/>
      <c r="AF18263" s="24"/>
      <c r="AG18263" s="24"/>
      <c r="AH18263" s="24"/>
      <c r="AI18263" s="24"/>
      <c r="AJ18263" s="24"/>
      <c r="AK18263" s="24"/>
      <c r="AL18263" s="24"/>
      <c r="AM18263" s="24"/>
      <c r="AN18263" s="24"/>
      <c r="AO18263" s="25"/>
      <c r="AP18263" s="25"/>
      <c r="AQ18263" s="25"/>
      <c r="AR18263" s="25"/>
      <c r="AS18263" s="24"/>
      <c r="AT18263" s="24"/>
      <c r="AU18263" s="24"/>
      <c r="AV18263" s="24"/>
      <c r="AW18263" s="24"/>
      <c r="AX18263" s="24"/>
      <c r="AY18263" s="24"/>
      <c r="AZ18263" s="24"/>
      <c r="BA18263" s="24"/>
      <c r="BB18263" s="24"/>
      <c r="BC18263" s="24"/>
      <c r="BD18263" s="24"/>
      <c r="BE18263" s="25"/>
      <c r="BF18263" s="25"/>
      <c r="BG18263" s="25"/>
      <c r="BH18263" s="25"/>
      <c r="BI18263" s="25"/>
      <c r="BJ18263" s="24"/>
      <c r="BK18263" s="24"/>
      <c r="BL18263" s="24"/>
      <c r="BM18263" s="24"/>
      <c r="BN18263" s="24"/>
      <c r="BO18263" s="24"/>
      <c r="BP18263" s="24"/>
      <c r="BQ18263" s="24"/>
    </row>
    <row r="18264" spans="2:69">
      <c r="B18264" s="24"/>
      <c r="C18264" s="24"/>
      <c r="D18264" s="24"/>
      <c r="E18264" s="25"/>
      <c r="F18264" s="25"/>
      <c r="G18264" s="25"/>
      <c r="H18264" s="25"/>
      <c r="I18264" s="25"/>
      <c r="J18264" s="25"/>
      <c r="K18264" s="24"/>
      <c r="L18264" s="24"/>
      <c r="M18264" s="24"/>
      <c r="N18264" s="24"/>
      <c r="O18264" s="24"/>
      <c r="P18264" s="24"/>
      <c r="Q18264" s="24"/>
      <c r="R18264" s="24"/>
      <c r="S18264" s="24"/>
      <c r="T18264" s="24"/>
      <c r="U18264" s="24"/>
      <c r="V18264" s="24"/>
      <c r="W18264" s="25"/>
      <c r="X18264" s="25"/>
      <c r="Y18264" s="25"/>
      <c r="Z18264" s="25"/>
      <c r="AA18264" s="25"/>
      <c r="AB18264" s="24"/>
      <c r="AC18264" s="24"/>
      <c r="AD18264" s="24"/>
      <c r="AE18264" s="24"/>
      <c r="AF18264" s="24"/>
      <c r="AG18264" s="24"/>
      <c r="AH18264" s="24"/>
      <c r="AI18264" s="24"/>
      <c r="AJ18264" s="24"/>
      <c r="AK18264" s="24"/>
      <c r="AL18264" s="24"/>
      <c r="AM18264" s="24"/>
      <c r="AN18264" s="24"/>
      <c r="AO18264" s="25"/>
      <c r="AP18264" s="25"/>
      <c r="AQ18264" s="25"/>
      <c r="AR18264" s="25"/>
      <c r="AS18264" s="24"/>
      <c r="AT18264" s="24"/>
      <c r="AU18264" s="24"/>
      <c r="AV18264" s="24"/>
      <c r="AW18264" s="24"/>
      <c r="AX18264" s="24"/>
      <c r="AY18264" s="24"/>
      <c r="AZ18264" s="24"/>
      <c r="BA18264" s="24"/>
      <c r="BB18264" s="24"/>
      <c r="BC18264" s="24"/>
      <c r="BD18264" s="24"/>
      <c r="BE18264" s="25"/>
      <c r="BF18264" s="25"/>
      <c r="BG18264" s="25"/>
      <c r="BH18264" s="25"/>
      <c r="BI18264" s="25"/>
      <c r="BJ18264" s="24"/>
      <c r="BK18264" s="24"/>
      <c r="BL18264" s="24"/>
      <c r="BM18264" s="24"/>
      <c r="BN18264" s="24"/>
      <c r="BO18264" s="24"/>
      <c r="BP18264" s="24"/>
      <c r="BQ18264" s="24"/>
    </row>
    <row r="18265" spans="2:69">
      <c r="B18265" s="24"/>
      <c r="C18265" s="24"/>
      <c r="D18265" s="24"/>
      <c r="E18265" s="25"/>
      <c r="F18265" s="25"/>
      <c r="G18265" s="25"/>
      <c r="H18265" s="25"/>
      <c r="I18265" s="25"/>
      <c r="J18265" s="25"/>
      <c r="K18265" s="25"/>
      <c r="L18265" s="24"/>
      <c r="M18265" s="24"/>
      <c r="N18265" s="24"/>
      <c r="O18265" s="24"/>
      <c r="P18265" s="24"/>
      <c r="Q18265" s="24"/>
      <c r="R18265" s="24"/>
      <c r="S18265" s="24"/>
      <c r="T18265" s="24"/>
      <c r="U18265" s="24"/>
      <c r="V18265" s="25"/>
      <c r="W18265" s="25"/>
      <c r="X18265" s="25"/>
      <c r="Y18265" s="25"/>
      <c r="Z18265" s="25"/>
      <c r="AA18265" s="25"/>
      <c r="AB18265" s="25"/>
      <c r="AC18265" s="24"/>
      <c r="AD18265" s="24"/>
      <c r="AE18265" s="24"/>
      <c r="AF18265" s="24"/>
      <c r="AG18265" s="24"/>
      <c r="AH18265" s="24"/>
      <c r="AI18265" s="24"/>
      <c r="AJ18265" s="24"/>
      <c r="AK18265" s="24"/>
      <c r="AL18265" s="24"/>
      <c r="AM18265" s="24"/>
      <c r="AN18265" s="25"/>
      <c r="AO18265" s="25"/>
      <c r="AP18265" s="25"/>
      <c r="AQ18265" s="25"/>
      <c r="AR18265" s="25"/>
      <c r="AS18265" s="25"/>
      <c r="AT18265" s="24"/>
      <c r="AU18265" s="24"/>
      <c r="AV18265" s="24"/>
      <c r="AW18265" s="24"/>
      <c r="AX18265" s="24"/>
      <c r="AY18265" s="24"/>
      <c r="AZ18265" s="24"/>
      <c r="BA18265" s="24"/>
      <c r="BB18265" s="24"/>
      <c r="BC18265" s="24"/>
      <c r="BD18265" s="25"/>
      <c r="BE18265" s="25"/>
      <c r="BF18265" s="25"/>
      <c r="BG18265" s="25"/>
      <c r="BH18265" s="25"/>
      <c r="BI18265" s="25"/>
      <c r="BJ18265" s="25"/>
      <c r="BK18265" s="24"/>
      <c r="BL18265" s="24"/>
      <c r="BM18265" s="24"/>
      <c r="BN18265" s="24"/>
      <c r="BO18265" s="24"/>
      <c r="BP18265" s="24"/>
      <c r="BQ18265" s="24"/>
    </row>
    <row r="18266" spans="2:69">
      <c r="B18266" s="24"/>
      <c r="C18266" s="24"/>
      <c r="D18266" s="24"/>
      <c r="E18266" s="25"/>
      <c r="F18266" s="25"/>
      <c r="G18266" s="25"/>
      <c r="H18266" s="25"/>
      <c r="I18266" s="25"/>
      <c r="J18266" s="25"/>
      <c r="K18266" s="25"/>
      <c r="L18266" s="25"/>
      <c r="M18266" s="24"/>
      <c r="N18266" s="24"/>
      <c r="O18266" s="24"/>
      <c r="P18266" s="24"/>
      <c r="Q18266" s="24"/>
      <c r="R18266" s="24"/>
      <c r="S18266" s="24"/>
      <c r="T18266" s="24"/>
      <c r="U18266" s="24"/>
      <c r="V18266" s="24"/>
      <c r="W18266" s="24"/>
      <c r="X18266" s="24"/>
      <c r="Y18266" s="25"/>
      <c r="Z18266" s="25"/>
      <c r="AA18266" s="25"/>
      <c r="AB18266" s="25"/>
      <c r="AC18266" s="25"/>
      <c r="AD18266" s="24"/>
      <c r="AE18266" s="24"/>
      <c r="AF18266" s="24"/>
      <c r="AG18266" s="24"/>
      <c r="AH18266" s="24"/>
      <c r="AI18266" s="24"/>
      <c r="AJ18266" s="24"/>
      <c r="AK18266" s="24"/>
      <c r="AL18266" s="24"/>
      <c r="AM18266" s="24"/>
      <c r="AN18266" s="24"/>
      <c r="AO18266" s="24"/>
      <c r="AP18266" s="24"/>
      <c r="AQ18266" s="24"/>
      <c r="AR18266" s="25"/>
      <c r="AS18266" s="25"/>
      <c r="AT18266" s="25"/>
      <c r="AU18266" s="24"/>
      <c r="AV18266" s="24"/>
      <c r="AW18266" s="24"/>
      <c r="AX18266" s="24"/>
      <c r="AY18266" s="24"/>
      <c r="AZ18266" s="24"/>
      <c r="BA18266" s="24"/>
      <c r="BB18266" s="24"/>
      <c r="BC18266" s="24"/>
      <c r="BD18266" s="24"/>
      <c r="BE18266" s="24"/>
      <c r="BF18266" s="24"/>
      <c r="BG18266" s="25"/>
      <c r="BH18266" s="25"/>
      <c r="BI18266" s="25"/>
      <c r="BJ18266" s="25"/>
      <c r="BK18266" s="25"/>
      <c r="BL18266" s="24"/>
      <c r="BM18266" s="24"/>
      <c r="BN18266" s="24"/>
      <c r="BO18266" s="24"/>
      <c r="BP18266" s="24"/>
      <c r="BQ18266" s="24"/>
    </row>
    <row r="18267" spans="2:69">
      <c r="B18267" s="24"/>
      <c r="C18267" s="24"/>
      <c r="D18267" s="24"/>
      <c r="E18267" s="25"/>
      <c r="F18267" s="25"/>
      <c r="G18267" s="25"/>
      <c r="H18267" s="25"/>
      <c r="I18267" s="25"/>
      <c r="J18267" s="25"/>
      <c r="K18267" s="25"/>
      <c r="L18267" s="25"/>
      <c r="M18267" s="24"/>
      <c r="N18267" s="24"/>
      <c r="O18267" s="24"/>
      <c r="P18267" s="24"/>
      <c r="Q18267" s="24"/>
      <c r="R18267" s="24"/>
      <c r="S18267" s="24"/>
      <c r="T18267" s="24"/>
      <c r="U18267" s="24"/>
      <c r="V18267" s="24"/>
      <c r="W18267" s="24"/>
      <c r="X18267" s="25"/>
      <c r="Y18267" s="25"/>
      <c r="Z18267" s="25"/>
      <c r="AA18267" s="25"/>
      <c r="AB18267" s="25"/>
      <c r="AC18267" s="25"/>
      <c r="AD18267" s="24"/>
      <c r="AE18267" s="24"/>
      <c r="AF18267" s="24"/>
      <c r="AG18267" s="24"/>
      <c r="AH18267" s="24"/>
      <c r="AI18267" s="24"/>
      <c r="AJ18267" s="24"/>
      <c r="AK18267" s="24"/>
      <c r="AL18267" s="24"/>
      <c r="AM18267" s="24"/>
      <c r="AN18267" s="24"/>
      <c r="AO18267" s="24"/>
      <c r="AP18267" s="25"/>
      <c r="AQ18267" s="25"/>
      <c r="AR18267" s="25"/>
      <c r="AS18267" s="25"/>
      <c r="AT18267" s="25"/>
      <c r="AU18267" s="24"/>
      <c r="AV18267" s="24"/>
      <c r="AW18267" s="24"/>
      <c r="AX18267" s="24"/>
      <c r="AY18267" s="24"/>
      <c r="AZ18267" s="24"/>
      <c r="BA18267" s="24"/>
      <c r="BB18267" s="24"/>
      <c r="BC18267" s="24"/>
      <c r="BD18267" s="24"/>
      <c r="BE18267" s="24"/>
      <c r="BF18267" s="25"/>
      <c r="BG18267" s="25"/>
      <c r="BH18267" s="25"/>
      <c r="BI18267" s="25"/>
      <c r="BJ18267" s="25"/>
      <c r="BK18267" s="25"/>
      <c r="BL18267" s="24"/>
      <c r="BM18267" s="24"/>
      <c r="BN18267" s="24"/>
      <c r="BO18267" s="24"/>
      <c r="BP18267" s="24"/>
      <c r="BQ18267" s="24"/>
    </row>
    <row r="18268" spans="2:69">
      <c r="B18268" s="24"/>
      <c r="C18268" s="24"/>
      <c r="D18268" s="24"/>
      <c r="E18268" s="25"/>
      <c r="F18268" s="25"/>
      <c r="G18268" s="25"/>
      <c r="H18268" s="25"/>
      <c r="I18268" s="25"/>
      <c r="J18268" s="25"/>
      <c r="K18268" s="25"/>
      <c r="L18268" s="25"/>
      <c r="M18268" s="24"/>
      <c r="N18268" s="24"/>
      <c r="O18268" s="24"/>
      <c r="P18268" s="24"/>
      <c r="Q18268" s="24"/>
      <c r="R18268" s="24"/>
      <c r="S18268" s="24"/>
      <c r="T18268" s="24"/>
      <c r="U18268" s="24"/>
      <c r="V18268" s="24"/>
      <c r="W18268" s="24"/>
      <c r="X18268" s="24"/>
      <c r="Y18268" s="25"/>
      <c r="Z18268" s="25"/>
      <c r="AA18268" s="25"/>
      <c r="AB18268" s="25"/>
      <c r="AC18268" s="25"/>
      <c r="AD18268" s="24"/>
      <c r="AE18268" s="24"/>
      <c r="AF18268" s="24"/>
      <c r="AG18268" s="24"/>
      <c r="AH18268" s="24"/>
      <c r="AI18268" s="24"/>
      <c r="AJ18268" s="24"/>
      <c r="AK18268" s="24"/>
      <c r="AL18268" s="24"/>
      <c r="AM18268" s="24"/>
      <c r="AN18268" s="24"/>
      <c r="AO18268" s="24"/>
      <c r="AP18268" s="24"/>
      <c r="AQ18268" s="24"/>
      <c r="AR18268" s="25"/>
      <c r="AS18268" s="25"/>
      <c r="AT18268" s="25"/>
      <c r="AU18268" s="24"/>
      <c r="AV18268" s="24"/>
      <c r="AW18268" s="24"/>
      <c r="AX18268" s="24"/>
      <c r="AY18268" s="24"/>
      <c r="AZ18268" s="24"/>
      <c r="BA18268" s="24"/>
      <c r="BB18268" s="24"/>
      <c r="BC18268" s="24"/>
      <c r="BD18268" s="24"/>
      <c r="BE18268" s="24"/>
      <c r="BF18268" s="24"/>
      <c r="BG18268" s="25"/>
      <c r="BH18268" s="25"/>
      <c r="BI18268" s="25"/>
      <c r="BJ18268" s="25"/>
      <c r="BK18268" s="25"/>
      <c r="BL18268" s="24"/>
      <c r="BM18268" s="24"/>
      <c r="BN18268" s="24"/>
      <c r="BO18268" s="24"/>
      <c r="BP18268" s="24"/>
      <c r="BQ18268" s="24"/>
    </row>
    <row r="18269" spans="2:69">
      <c r="B18269" s="24"/>
      <c r="C18269" s="24"/>
      <c r="D18269" s="24"/>
      <c r="E18269" s="25"/>
      <c r="F18269" s="25"/>
      <c r="G18269" s="25"/>
      <c r="H18269" s="25"/>
      <c r="I18269" s="25"/>
      <c r="J18269" s="25"/>
      <c r="K18269" s="25"/>
      <c r="L18269" s="25"/>
      <c r="M18269" s="24"/>
      <c r="N18269" s="24"/>
      <c r="O18269" s="24"/>
      <c r="P18269" s="24"/>
      <c r="Q18269" s="24"/>
      <c r="R18269" s="24"/>
      <c r="S18269" s="24"/>
      <c r="T18269" s="24"/>
      <c r="U18269" s="24"/>
      <c r="V18269" s="24"/>
      <c r="W18269" s="24"/>
      <c r="X18269" s="24"/>
      <c r="Y18269" s="25"/>
      <c r="Z18269" s="25"/>
      <c r="AA18269" s="25"/>
      <c r="AB18269" s="25"/>
      <c r="AC18269" s="25"/>
      <c r="AD18269" s="24"/>
      <c r="AE18269" s="24"/>
      <c r="AF18269" s="24"/>
      <c r="AG18269" s="24"/>
      <c r="AH18269" s="24"/>
      <c r="AI18269" s="24"/>
      <c r="AJ18269" s="24"/>
      <c r="AK18269" s="24"/>
      <c r="AL18269" s="24"/>
      <c r="AM18269" s="24"/>
      <c r="AN18269" s="24"/>
      <c r="AO18269" s="24"/>
      <c r="AP18269" s="24"/>
      <c r="AQ18269" s="24"/>
      <c r="AR18269" s="25"/>
      <c r="AS18269" s="25"/>
      <c r="AT18269" s="25"/>
      <c r="AU18269" s="24"/>
      <c r="AV18269" s="24"/>
      <c r="AW18269" s="24"/>
      <c r="AX18269" s="24"/>
      <c r="AY18269" s="24"/>
      <c r="AZ18269" s="24"/>
      <c r="BA18269" s="24"/>
      <c r="BB18269" s="24"/>
      <c r="BC18269" s="24"/>
      <c r="BD18269" s="24"/>
      <c r="BE18269" s="24"/>
      <c r="BF18269" s="24"/>
      <c r="BG18269" s="25"/>
      <c r="BH18269" s="25"/>
      <c r="BI18269" s="25"/>
      <c r="BJ18269" s="25"/>
      <c r="BK18269" s="25"/>
      <c r="BL18269" s="24"/>
      <c r="BM18269" s="24"/>
      <c r="BN18269" s="24"/>
      <c r="BO18269" s="24"/>
      <c r="BP18269" s="24"/>
      <c r="BQ18269" s="24"/>
    </row>
    <row r="18270" spans="2:69">
      <c r="B18270" s="24"/>
      <c r="C18270" s="24"/>
      <c r="D18270" s="24"/>
      <c r="E18270" s="25"/>
      <c r="F18270" s="25"/>
      <c r="G18270" s="25"/>
      <c r="H18270" s="25"/>
      <c r="I18270" s="25"/>
      <c r="J18270" s="25"/>
      <c r="K18270" s="25"/>
      <c r="L18270" s="25"/>
      <c r="M18270" s="24"/>
      <c r="N18270" s="24"/>
      <c r="O18270" s="24"/>
      <c r="P18270" s="24"/>
      <c r="Q18270" s="24"/>
      <c r="R18270" s="24"/>
      <c r="S18270" s="24"/>
      <c r="T18270" s="24"/>
      <c r="U18270" s="24"/>
      <c r="V18270" s="24"/>
      <c r="W18270" s="24"/>
      <c r="X18270" s="25"/>
      <c r="Y18270" s="25"/>
      <c r="Z18270" s="25"/>
      <c r="AA18270" s="25"/>
      <c r="AB18270" s="25"/>
      <c r="AC18270" s="25"/>
      <c r="AD18270" s="24"/>
      <c r="AE18270" s="24"/>
      <c r="AF18270" s="24"/>
      <c r="AG18270" s="24"/>
      <c r="AH18270" s="24"/>
      <c r="AI18270" s="24"/>
      <c r="AJ18270" s="24"/>
      <c r="AK18270" s="24"/>
      <c r="AL18270" s="24"/>
      <c r="AM18270" s="24"/>
      <c r="AN18270" s="24"/>
      <c r="AO18270" s="24"/>
      <c r="AP18270" s="25"/>
      <c r="AQ18270" s="25"/>
      <c r="AR18270" s="25"/>
      <c r="AS18270" s="25"/>
      <c r="AT18270" s="25"/>
      <c r="AU18270" s="24"/>
      <c r="AV18270" s="24"/>
      <c r="AW18270" s="24"/>
      <c r="AX18270" s="24"/>
      <c r="AY18270" s="24"/>
      <c r="AZ18270" s="24"/>
      <c r="BA18270" s="24"/>
      <c r="BB18270" s="24"/>
      <c r="BC18270" s="24"/>
      <c r="BD18270" s="24"/>
      <c r="BE18270" s="24"/>
      <c r="BF18270" s="25"/>
      <c r="BG18270" s="25"/>
      <c r="BH18270" s="25"/>
      <c r="BI18270" s="25"/>
      <c r="BJ18270" s="25"/>
      <c r="BK18270" s="25"/>
      <c r="BL18270" s="24"/>
      <c r="BM18270" s="24"/>
      <c r="BN18270" s="24"/>
      <c r="BO18270" s="24"/>
      <c r="BP18270" s="24"/>
      <c r="BQ18270" s="24"/>
    </row>
    <row r="18271" spans="2:69">
      <c r="B18271" s="24"/>
      <c r="C18271" s="24"/>
      <c r="D18271" s="24"/>
      <c r="E18271" s="25"/>
      <c r="F18271" s="25"/>
      <c r="G18271" s="25"/>
      <c r="H18271" s="25"/>
      <c r="I18271" s="25"/>
      <c r="J18271" s="25"/>
      <c r="K18271" s="25"/>
      <c r="L18271" s="25"/>
      <c r="M18271" s="24"/>
      <c r="N18271" s="24"/>
      <c r="O18271" s="24"/>
      <c r="P18271" s="24"/>
      <c r="Q18271" s="24"/>
      <c r="R18271" s="24"/>
      <c r="S18271" s="24"/>
      <c r="T18271" s="24"/>
      <c r="U18271" s="24"/>
      <c r="V18271" s="24"/>
      <c r="W18271" s="24"/>
      <c r="X18271" s="24"/>
      <c r="Y18271" s="25"/>
      <c r="Z18271" s="25"/>
      <c r="AA18271" s="25"/>
      <c r="AB18271" s="25"/>
      <c r="AC18271" s="25"/>
      <c r="AD18271" s="24"/>
      <c r="AE18271" s="24"/>
      <c r="AF18271" s="24"/>
      <c r="AG18271" s="24"/>
      <c r="AH18271" s="24"/>
      <c r="AI18271" s="24"/>
      <c r="AJ18271" s="24"/>
      <c r="AK18271" s="24"/>
      <c r="AL18271" s="24"/>
      <c r="AM18271" s="24"/>
      <c r="AN18271" s="24"/>
      <c r="AO18271" s="24"/>
      <c r="AP18271" s="24"/>
      <c r="AQ18271" s="24"/>
      <c r="AR18271" s="25"/>
      <c r="AS18271" s="25"/>
      <c r="AT18271" s="25"/>
      <c r="AU18271" s="24"/>
      <c r="AV18271" s="24"/>
      <c r="AW18271" s="24"/>
      <c r="AX18271" s="24"/>
      <c r="AY18271" s="24"/>
      <c r="AZ18271" s="24"/>
      <c r="BA18271" s="24"/>
      <c r="BB18271" s="24"/>
      <c r="BC18271" s="24"/>
      <c r="BD18271" s="24"/>
      <c r="BE18271" s="24"/>
      <c r="BF18271" s="24"/>
      <c r="BG18271" s="25"/>
      <c r="BH18271" s="25"/>
      <c r="BI18271" s="25"/>
      <c r="BJ18271" s="25"/>
      <c r="BK18271" s="25"/>
      <c r="BL18271" s="24"/>
      <c r="BM18271" s="24"/>
      <c r="BN18271" s="24"/>
      <c r="BO18271" s="24"/>
      <c r="BP18271" s="24"/>
      <c r="BQ18271" s="24"/>
    </row>
    <row r="18272" spans="2:69">
      <c r="B18272" s="24"/>
      <c r="C18272" s="24"/>
      <c r="D18272" s="24"/>
      <c r="E18272" s="25"/>
      <c r="F18272" s="25"/>
      <c r="G18272" s="25"/>
      <c r="H18272" s="25"/>
      <c r="I18272" s="25"/>
      <c r="J18272" s="25"/>
      <c r="K18272" s="25"/>
      <c r="L18272" s="25"/>
      <c r="M18272" s="24"/>
      <c r="N18272" s="24"/>
      <c r="O18272" s="24"/>
      <c r="P18272" s="24"/>
      <c r="Q18272" s="24"/>
      <c r="R18272" s="24"/>
      <c r="S18272" s="24"/>
      <c r="T18272" s="24"/>
      <c r="U18272" s="24"/>
      <c r="V18272" s="24"/>
      <c r="W18272" s="24"/>
      <c r="X18272" s="25"/>
      <c r="Y18272" s="25"/>
      <c r="Z18272" s="25"/>
      <c r="AA18272" s="25"/>
      <c r="AB18272" s="25"/>
      <c r="AC18272" s="25"/>
      <c r="AD18272" s="24"/>
      <c r="AE18272" s="24"/>
      <c r="AF18272" s="24"/>
      <c r="AG18272" s="24"/>
      <c r="AH18272" s="24"/>
      <c r="AI18272" s="24"/>
      <c r="AJ18272" s="24"/>
      <c r="AK18272" s="24"/>
      <c r="AL18272" s="24"/>
      <c r="AM18272" s="24"/>
      <c r="AN18272" s="24"/>
      <c r="AO18272" s="24"/>
      <c r="AP18272" s="25"/>
      <c r="AQ18272" s="25"/>
      <c r="AR18272" s="25"/>
      <c r="AS18272" s="25"/>
      <c r="AT18272" s="25"/>
      <c r="AU18272" s="24"/>
      <c r="AV18272" s="24"/>
      <c r="AW18272" s="24"/>
      <c r="AX18272" s="24"/>
      <c r="AY18272" s="24"/>
      <c r="AZ18272" s="24"/>
      <c r="BA18272" s="24"/>
      <c r="BB18272" s="24"/>
      <c r="BC18272" s="24"/>
      <c r="BD18272" s="24"/>
      <c r="BE18272" s="24"/>
      <c r="BF18272" s="25"/>
      <c r="BG18272" s="25"/>
      <c r="BH18272" s="25"/>
      <c r="BI18272" s="25"/>
      <c r="BJ18272" s="25"/>
      <c r="BK18272" s="25"/>
      <c r="BL18272" s="24"/>
      <c r="BM18272" s="24"/>
      <c r="BN18272" s="24"/>
      <c r="BO18272" s="24"/>
      <c r="BP18272" s="24"/>
      <c r="BQ18272" s="24"/>
    </row>
    <row r="18273" spans="2:69">
      <c r="B18273" s="24"/>
      <c r="C18273" s="24"/>
      <c r="D18273" s="24"/>
      <c r="E18273" s="25"/>
      <c r="F18273" s="25"/>
      <c r="G18273" s="25"/>
      <c r="H18273" s="25"/>
      <c r="I18273" s="25"/>
      <c r="J18273" s="25"/>
      <c r="K18273" s="25"/>
      <c r="L18273" s="25"/>
      <c r="M18273" s="24"/>
      <c r="N18273" s="24"/>
      <c r="O18273" s="24"/>
      <c r="P18273" s="24"/>
      <c r="Q18273" s="24"/>
      <c r="R18273" s="24"/>
      <c r="S18273" s="24"/>
      <c r="T18273" s="24"/>
      <c r="U18273" s="24"/>
      <c r="V18273" s="24"/>
      <c r="W18273" s="24"/>
      <c r="X18273" s="24"/>
      <c r="Y18273" s="25"/>
      <c r="Z18273" s="25"/>
      <c r="AA18273" s="25"/>
      <c r="AB18273" s="25"/>
      <c r="AC18273" s="25"/>
      <c r="AD18273" s="24"/>
      <c r="AE18273" s="24"/>
      <c r="AF18273" s="24"/>
      <c r="AG18273" s="24"/>
      <c r="AH18273" s="24"/>
      <c r="AI18273" s="24"/>
      <c r="AJ18273" s="24"/>
      <c r="AK18273" s="24"/>
      <c r="AL18273" s="24"/>
      <c r="AM18273" s="24"/>
      <c r="AN18273" s="24"/>
      <c r="AO18273" s="24"/>
      <c r="AP18273" s="24"/>
      <c r="AQ18273" s="24"/>
      <c r="AR18273" s="25"/>
      <c r="AS18273" s="25"/>
      <c r="AT18273" s="25"/>
      <c r="AU18273" s="24"/>
      <c r="AV18273" s="24"/>
      <c r="AW18273" s="24"/>
      <c r="AX18273" s="24"/>
      <c r="AY18273" s="24"/>
      <c r="AZ18273" s="24"/>
      <c r="BA18273" s="24"/>
      <c r="BB18273" s="24"/>
      <c r="BC18273" s="24"/>
      <c r="BD18273" s="24"/>
      <c r="BE18273" s="24"/>
      <c r="BF18273" s="24"/>
      <c r="BG18273" s="25"/>
      <c r="BH18273" s="25"/>
      <c r="BI18273" s="25"/>
      <c r="BJ18273" s="25"/>
      <c r="BK18273" s="25"/>
      <c r="BL18273" s="24"/>
      <c r="BM18273" s="24"/>
      <c r="BN18273" s="24"/>
      <c r="BO18273" s="24"/>
      <c r="BP18273" s="24"/>
      <c r="BQ18273" s="24"/>
    </row>
    <row r="18274" spans="2:69">
      <c r="B18274" s="24"/>
      <c r="C18274" s="24"/>
      <c r="D18274" s="24"/>
      <c r="E18274" s="25"/>
      <c r="F18274" s="25"/>
      <c r="G18274" s="25"/>
      <c r="H18274" s="25"/>
      <c r="I18274" s="25"/>
      <c r="J18274" s="25"/>
      <c r="K18274" s="25"/>
      <c r="L18274" s="25"/>
      <c r="M18274" s="24"/>
      <c r="N18274" s="24"/>
      <c r="O18274" s="24"/>
      <c r="P18274" s="24"/>
      <c r="Q18274" s="24"/>
      <c r="R18274" s="24"/>
      <c r="S18274" s="24"/>
      <c r="T18274" s="24"/>
      <c r="U18274" s="24"/>
      <c r="V18274" s="24"/>
      <c r="W18274" s="24"/>
      <c r="X18274" s="24"/>
      <c r="Y18274" s="25"/>
      <c r="Z18274" s="25"/>
      <c r="AA18274" s="25"/>
      <c r="AB18274" s="25"/>
      <c r="AC18274" s="25"/>
      <c r="AD18274" s="24"/>
      <c r="AE18274" s="24"/>
      <c r="AF18274" s="24"/>
      <c r="AG18274" s="24"/>
      <c r="AH18274" s="24"/>
      <c r="AI18274" s="24"/>
      <c r="AJ18274" s="24"/>
      <c r="AK18274" s="24"/>
      <c r="AL18274" s="24"/>
      <c r="AM18274" s="24"/>
      <c r="AN18274" s="24"/>
      <c r="AO18274" s="24"/>
      <c r="AP18274" s="24"/>
      <c r="AQ18274" s="24"/>
      <c r="AR18274" s="25"/>
      <c r="AS18274" s="25"/>
      <c r="AT18274" s="25"/>
      <c r="AU18274" s="24"/>
      <c r="AV18274" s="24"/>
      <c r="AW18274" s="24"/>
      <c r="AX18274" s="24"/>
      <c r="AY18274" s="24"/>
      <c r="AZ18274" s="24"/>
      <c r="BA18274" s="24"/>
      <c r="BB18274" s="24"/>
      <c r="BC18274" s="24"/>
      <c r="BD18274" s="24"/>
      <c r="BE18274" s="24"/>
      <c r="BF18274" s="24"/>
      <c r="BG18274" s="25"/>
      <c r="BH18274" s="25"/>
      <c r="BI18274" s="25"/>
      <c r="BJ18274" s="25"/>
      <c r="BK18274" s="25"/>
      <c r="BL18274" s="24"/>
      <c r="BM18274" s="24"/>
      <c r="BN18274" s="24"/>
      <c r="BO18274" s="24"/>
      <c r="BP18274" s="24"/>
      <c r="BQ18274" s="24"/>
    </row>
    <row r="18275" spans="2:69">
      <c r="B18275" s="24"/>
      <c r="C18275" s="24"/>
      <c r="D18275" s="24"/>
      <c r="E18275" s="25"/>
      <c r="F18275" s="25"/>
      <c r="G18275" s="25"/>
      <c r="H18275" s="25"/>
      <c r="I18275" s="25"/>
      <c r="J18275" s="25"/>
      <c r="K18275" s="25"/>
      <c r="L18275" s="25"/>
      <c r="M18275" s="24"/>
      <c r="N18275" s="24"/>
      <c r="O18275" s="24"/>
      <c r="P18275" s="24"/>
      <c r="Q18275" s="24"/>
      <c r="R18275" s="24"/>
      <c r="S18275" s="24"/>
      <c r="T18275" s="24"/>
      <c r="U18275" s="24"/>
      <c r="V18275" s="24"/>
      <c r="W18275" s="24"/>
      <c r="X18275" s="25"/>
      <c r="Y18275" s="25"/>
      <c r="Z18275" s="25"/>
      <c r="AA18275" s="25"/>
      <c r="AB18275" s="25"/>
      <c r="AC18275" s="25"/>
      <c r="AD18275" s="24"/>
      <c r="AE18275" s="24"/>
      <c r="AF18275" s="24"/>
      <c r="AG18275" s="24"/>
      <c r="AH18275" s="24"/>
      <c r="AI18275" s="24"/>
      <c r="AJ18275" s="24"/>
      <c r="AK18275" s="24"/>
      <c r="AL18275" s="24"/>
      <c r="AM18275" s="24"/>
      <c r="AN18275" s="24"/>
      <c r="AO18275" s="24"/>
      <c r="AP18275" s="25"/>
      <c r="AQ18275" s="25"/>
      <c r="AR18275" s="25"/>
      <c r="AS18275" s="25"/>
      <c r="AT18275" s="25"/>
      <c r="AU18275" s="24"/>
      <c r="AV18275" s="24"/>
      <c r="AW18275" s="24"/>
      <c r="AX18275" s="24"/>
      <c r="AY18275" s="24"/>
      <c r="AZ18275" s="24"/>
      <c r="BA18275" s="24"/>
      <c r="BB18275" s="24"/>
      <c r="BC18275" s="24"/>
      <c r="BD18275" s="24"/>
      <c r="BE18275" s="24"/>
      <c r="BF18275" s="25"/>
      <c r="BG18275" s="25"/>
      <c r="BH18275" s="25"/>
      <c r="BI18275" s="25"/>
      <c r="BJ18275" s="25"/>
      <c r="BK18275" s="25"/>
      <c r="BL18275" s="24"/>
      <c r="BM18275" s="24"/>
      <c r="BN18275" s="24"/>
      <c r="BO18275" s="24"/>
      <c r="BP18275" s="24"/>
      <c r="BQ18275" s="24"/>
    </row>
    <row r="18276" spans="2:69">
      <c r="B18276" s="24"/>
      <c r="C18276" s="24"/>
      <c r="D18276" s="24"/>
      <c r="E18276" s="25"/>
      <c r="F18276" s="25"/>
      <c r="G18276" s="25"/>
      <c r="H18276" s="25"/>
      <c r="I18276" s="25"/>
      <c r="J18276" s="25"/>
      <c r="K18276" s="25"/>
      <c r="L18276" s="25"/>
      <c r="M18276" s="24"/>
      <c r="N18276" s="24"/>
      <c r="O18276" s="24"/>
      <c r="P18276" s="24"/>
      <c r="Q18276" s="24"/>
      <c r="R18276" s="24"/>
      <c r="S18276" s="24"/>
      <c r="T18276" s="24"/>
      <c r="U18276" s="24"/>
      <c r="V18276" s="24"/>
      <c r="W18276" s="24"/>
      <c r="X18276" s="25"/>
      <c r="Y18276" s="25"/>
      <c r="Z18276" s="25"/>
      <c r="AA18276" s="25"/>
      <c r="AB18276" s="25"/>
      <c r="AC18276" s="25"/>
      <c r="AD18276" s="24"/>
      <c r="AE18276" s="24"/>
      <c r="AF18276" s="24"/>
      <c r="AG18276" s="24"/>
      <c r="AH18276" s="24"/>
      <c r="AI18276" s="24"/>
      <c r="AJ18276" s="24"/>
      <c r="AK18276" s="24"/>
      <c r="AL18276" s="24"/>
      <c r="AM18276" s="24"/>
      <c r="AN18276" s="24"/>
      <c r="AO18276" s="24"/>
      <c r="AP18276" s="25"/>
      <c r="AQ18276" s="25"/>
      <c r="AR18276" s="25"/>
      <c r="AS18276" s="25"/>
      <c r="AT18276" s="25"/>
      <c r="AU18276" s="24"/>
      <c r="AV18276" s="24"/>
      <c r="AW18276" s="24"/>
      <c r="AX18276" s="24"/>
      <c r="AY18276" s="24"/>
      <c r="AZ18276" s="24"/>
      <c r="BA18276" s="24"/>
      <c r="BB18276" s="24"/>
      <c r="BC18276" s="24"/>
      <c r="BD18276" s="24"/>
      <c r="BE18276" s="24"/>
      <c r="BF18276" s="25"/>
      <c r="BG18276" s="25"/>
      <c r="BH18276" s="25"/>
      <c r="BI18276" s="25"/>
      <c r="BJ18276" s="25"/>
      <c r="BK18276" s="25"/>
      <c r="BL18276" s="24"/>
      <c r="BM18276" s="24"/>
      <c r="BN18276" s="24"/>
      <c r="BO18276" s="24"/>
      <c r="BP18276" s="24"/>
      <c r="BQ18276" s="24"/>
    </row>
    <row r="18277" spans="2:69">
      <c r="B18277" s="24"/>
      <c r="C18277" s="24"/>
      <c r="D18277" s="24"/>
      <c r="E18277" s="25"/>
      <c r="F18277" s="25"/>
      <c r="G18277" s="25"/>
      <c r="H18277" s="25"/>
      <c r="I18277" s="25"/>
      <c r="J18277" s="25"/>
      <c r="K18277" s="25"/>
      <c r="L18277" s="25"/>
      <c r="M18277" s="24"/>
      <c r="N18277" s="24"/>
      <c r="O18277" s="24"/>
      <c r="P18277" s="24"/>
      <c r="Q18277" s="24"/>
      <c r="R18277" s="24"/>
      <c r="S18277" s="24"/>
      <c r="T18277" s="24"/>
      <c r="U18277" s="24"/>
      <c r="V18277" s="24"/>
      <c r="W18277" s="24"/>
      <c r="X18277" s="25"/>
      <c r="Y18277" s="25"/>
      <c r="Z18277" s="25"/>
      <c r="AA18277" s="25"/>
      <c r="AB18277" s="25"/>
      <c r="AC18277" s="25"/>
      <c r="AD18277" s="24"/>
      <c r="AE18277" s="24"/>
      <c r="AF18277" s="24"/>
      <c r="AG18277" s="24"/>
      <c r="AH18277" s="24"/>
      <c r="AI18277" s="24"/>
      <c r="AJ18277" s="24"/>
      <c r="AK18277" s="24"/>
      <c r="AL18277" s="24"/>
      <c r="AM18277" s="24"/>
      <c r="AN18277" s="24"/>
      <c r="AO18277" s="24"/>
      <c r="AP18277" s="25"/>
      <c r="AQ18277" s="25"/>
      <c r="AR18277" s="25"/>
      <c r="AS18277" s="25"/>
      <c r="AT18277" s="25"/>
      <c r="AU18277" s="24"/>
      <c r="AV18277" s="24"/>
      <c r="AW18277" s="24"/>
      <c r="AX18277" s="24"/>
      <c r="AY18277" s="24"/>
      <c r="AZ18277" s="24"/>
      <c r="BA18277" s="24"/>
      <c r="BB18277" s="24"/>
      <c r="BC18277" s="24"/>
      <c r="BD18277" s="24"/>
      <c r="BE18277" s="24"/>
      <c r="BF18277" s="25"/>
      <c r="BG18277" s="25"/>
      <c r="BH18277" s="25"/>
      <c r="BI18277" s="25"/>
      <c r="BJ18277" s="25"/>
      <c r="BK18277" s="25"/>
      <c r="BL18277" s="24"/>
      <c r="BM18277" s="24"/>
      <c r="BN18277" s="24"/>
      <c r="BO18277" s="24"/>
      <c r="BP18277" s="24"/>
      <c r="BQ18277" s="24"/>
    </row>
    <row r="18278" spans="2:69">
      <c r="B18278" s="24"/>
      <c r="C18278" s="24"/>
      <c r="D18278" s="24"/>
      <c r="E18278" s="25"/>
      <c r="F18278" s="25"/>
      <c r="G18278" s="25"/>
      <c r="H18278" s="25"/>
      <c r="I18278" s="25"/>
      <c r="J18278" s="25"/>
      <c r="K18278" s="25"/>
      <c r="L18278" s="25"/>
      <c r="M18278" s="24"/>
      <c r="N18278" s="24"/>
      <c r="O18278" s="24"/>
      <c r="P18278" s="24"/>
      <c r="Q18278" s="24"/>
      <c r="R18278" s="24"/>
      <c r="S18278" s="24"/>
      <c r="T18278" s="24"/>
      <c r="U18278" s="24"/>
      <c r="V18278" s="24"/>
      <c r="W18278" s="24"/>
      <c r="X18278" s="25"/>
      <c r="Y18278" s="25"/>
      <c r="Z18278" s="25"/>
      <c r="AA18278" s="25"/>
      <c r="AB18278" s="25"/>
      <c r="AC18278" s="25"/>
      <c r="AD18278" s="24"/>
      <c r="AE18278" s="24"/>
      <c r="AF18278" s="24"/>
      <c r="AG18278" s="24"/>
      <c r="AH18278" s="24"/>
      <c r="AI18278" s="24"/>
      <c r="AJ18278" s="24"/>
      <c r="AK18278" s="24"/>
      <c r="AL18278" s="24"/>
      <c r="AM18278" s="24"/>
      <c r="AN18278" s="24"/>
      <c r="AO18278" s="24"/>
      <c r="AP18278" s="25"/>
      <c r="AQ18278" s="25"/>
      <c r="AR18278" s="25"/>
      <c r="AS18278" s="25"/>
      <c r="AT18278" s="25"/>
      <c r="AU18278" s="24"/>
      <c r="AV18278" s="24"/>
      <c r="AW18278" s="24"/>
      <c r="AX18278" s="24"/>
      <c r="AY18278" s="24"/>
      <c r="AZ18278" s="24"/>
      <c r="BA18278" s="24"/>
      <c r="BB18278" s="24"/>
      <c r="BC18278" s="24"/>
      <c r="BD18278" s="24"/>
      <c r="BE18278" s="24"/>
      <c r="BF18278" s="25"/>
      <c r="BG18278" s="25"/>
      <c r="BH18278" s="25"/>
      <c r="BI18278" s="25"/>
      <c r="BJ18278" s="25"/>
      <c r="BK18278" s="25"/>
      <c r="BL18278" s="24"/>
      <c r="BM18278" s="24"/>
      <c r="BN18278" s="24"/>
      <c r="BO18278" s="24"/>
      <c r="BP18278" s="24"/>
      <c r="BQ18278" s="24"/>
    </row>
    <row r="18279" spans="2:69">
      <c r="B18279" s="24"/>
      <c r="C18279" s="24"/>
      <c r="D18279" s="24"/>
      <c r="E18279" s="25"/>
      <c r="F18279" s="25"/>
      <c r="G18279" s="25"/>
      <c r="H18279" s="25"/>
      <c r="I18279" s="25"/>
      <c r="J18279" s="25"/>
      <c r="K18279" s="25"/>
      <c r="L18279" s="25"/>
      <c r="M18279" s="24"/>
      <c r="N18279" s="24"/>
      <c r="O18279" s="24"/>
      <c r="P18279" s="24"/>
      <c r="Q18279" s="24"/>
      <c r="R18279" s="24"/>
      <c r="S18279" s="24"/>
      <c r="T18279" s="24"/>
      <c r="U18279" s="24"/>
      <c r="V18279" s="24"/>
      <c r="W18279" s="24"/>
      <c r="X18279" s="25"/>
      <c r="Y18279" s="25"/>
      <c r="Z18279" s="25"/>
      <c r="AA18279" s="25"/>
      <c r="AB18279" s="25"/>
      <c r="AC18279" s="25"/>
      <c r="AD18279" s="24"/>
      <c r="AE18279" s="24"/>
      <c r="AF18279" s="24"/>
      <c r="AG18279" s="24"/>
      <c r="AH18279" s="24"/>
      <c r="AI18279" s="24"/>
      <c r="AJ18279" s="24"/>
      <c r="AK18279" s="24"/>
      <c r="AL18279" s="24"/>
      <c r="AM18279" s="24"/>
      <c r="AN18279" s="24"/>
      <c r="AO18279" s="24"/>
      <c r="AP18279" s="25"/>
      <c r="AQ18279" s="25"/>
      <c r="AR18279" s="25"/>
      <c r="AS18279" s="25"/>
      <c r="AT18279" s="25"/>
      <c r="AU18279" s="24"/>
      <c r="AV18279" s="24"/>
      <c r="AW18279" s="24"/>
      <c r="AX18279" s="24"/>
      <c r="AY18279" s="24"/>
      <c r="AZ18279" s="24"/>
      <c r="BA18279" s="24"/>
      <c r="BB18279" s="24"/>
      <c r="BC18279" s="24"/>
      <c r="BD18279" s="24"/>
      <c r="BE18279" s="24"/>
      <c r="BF18279" s="25"/>
      <c r="BG18279" s="25"/>
      <c r="BH18279" s="25"/>
      <c r="BI18279" s="25"/>
      <c r="BJ18279" s="25"/>
      <c r="BK18279" s="25"/>
      <c r="BL18279" s="24"/>
      <c r="BM18279" s="24"/>
      <c r="BN18279" s="24"/>
      <c r="BO18279" s="24"/>
      <c r="BP18279" s="24"/>
      <c r="BQ18279" s="24"/>
    </row>
    <row r="18280" spans="2:69">
      <c r="B18280" s="24"/>
      <c r="C18280" s="24"/>
      <c r="D18280" s="24"/>
      <c r="E18280" s="25"/>
      <c r="F18280" s="25"/>
      <c r="G18280" s="25"/>
      <c r="H18280" s="25"/>
      <c r="I18280" s="25"/>
      <c r="J18280" s="25"/>
      <c r="K18280" s="25"/>
      <c r="L18280" s="25"/>
      <c r="M18280" s="24"/>
      <c r="N18280" s="24"/>
      <c r="O18280" s="24"/>
      <c r="P18280" s="24"/>
      <c r="Q18280" s="24"/>
      <c r="R18280" s="24"/>
      <c r="S18280" s="24"/>
      <c r="T18280" s="24"/>
      <c r="U18280" s="24"/>
      <c r="V18280" s="24"/>
      <c r="W18280" s="24"/>
      <c r="X18280" s="25"/>
      <c r="Y18280" s="25"/>
      <c r="Z18280" s="25"/>
      <c r="AA18280" s="25"/>
      <c r="AB18280" s="25"/>
      <c r="AC18280" s="25"/>
      <c r="AD18280" s="24"/>
      <c r="AE18280" s="24"/>
      <c r="AF18280" s="24"/>
      <c r="AG18280" s="24"/>
      <c r="AH18280" s="24"/>
      <c r="AI18280" s="24"/>
      <c r="AJ18280" s="24"/>
      <c r="AK18280" s="24"/>
      <c r="AL18280" s="24"/>
      <c r="AM18280" s="24"/>
      <c r="AN18280" s="24"/>
      <c r="AO18280" s="24"/>
      <c r="AP18280" s="25"/>
      <c r="AQ18280" s="25"/>
      <c r="AR18280" s="25"/>
      <c r="AS18280" s="25"/>
      <c r="AT18280" s="25"/>
      <c r="AU18280" s="24"/>
      <c r="AV18280" s="24"/>
      <c r="AW18280" s="24"/>
      <c r="AX18280" s="24"/>
      <c r="AY18280" s="24"/>
      <c r="AZ18280" s="24"/>
      <c r="BA18280" s="24"/>
      <c r="BB18280" s="24"/>
      <c r="BC18280" s="24"/>
      <c r="BD18280" s="24"/>
      <c r="BE18280" s="24"/>
      <c r="BF18280" s="25"/>
      <c r="BG18280" s="25"/>
      <c r="BH18280" s="25"/>
      <c r="BI18280" s="25"/>
      <c r="BJ18280" s="25"/>
      <c r="BK18280" s="25"/>
      <c r="BL18280" s="24"/>
      <c r="BM18280" s="24"/>
      <c r="BN18280" s="24"/>
      <c r="BO18280" s="24"/>
      <c r="BP18280" s="24"/>
      <c r="BQ18280" s="24"/>
    </row>
    <row r="18281" spans="2:69">
      <c r="B18281" s="24"/>
      <c r="C18281" s="24"/>
      <c r="D18281" s="24"/>
      <c r="E18281" s="25"/>
      <c r="F18281" s="25"/>
      <c r="G18281" s="25"/>
      <c r="H18281" s="25"/>
      <c r="I18281" s="25"/>
      <c r="J18281" s="25"/>
      <c r="K18281" s="25"/>
      <c r="L18281" s="25"/>
      <c r="M18281" s="24"/>
      <c r="N18281" s="24"/>
      <c r="O18281" s="24"/>
      <c r="P18281" s="24"/>
      <c r="Q18281" s="24"/>
      <c r="R18281" s="24"/>
      <c r="S18281" s="24"/>
      <c r="T18281" s="24"/>
      <c r="U18281" s="24"/>
      <c r="V18281" s="24"/>
      <c r="W18281" s="24"/>
      <c r="X18281" s="24"/>
      <c r="Y18281" s="25"/>
      <c r="Z18281" s="25"/>
      <c r="AA18281" s="25"/>
      <c r="AB18281" s="25"/>
      <c r="AC18281" s="25"/>
      <c r="AD18281" s="24"/>
      <c r="AE18281" s="24"/>
      <c r="AF18281" s="24"/>
      <c r="AG18281" s="24"/>
      <c r="AH18281" s="24"/>
      <c r="AI18281" s="24"/>
      <c r="AJ18281" s="24"/>
      <c r="AK18281" s="24"/>
      <c r="AL18281" s="24"/>
      <c r="AM18281" s="24"/>
      <c r="AN18281" s="24"/>
      <c r="AO18281" s="24"/>
      <c r="AP18281" s="24"/>
      <c r="AQ18281" s="24"/>
      <c r="AR18281" s="25"/>
      <c r="AS18281" s="25"/>
      <c r="AT18281" s="25"/>
      <c r="AU18281" s="24"/>
      <c r="AV18281" s="24"/>
      <c r="AW18281" s="24"/>
      <c r="AX18281" s="24"/>
      <c r="AY18281" s="24"/>
      <c r="AZ18281" s="24"/>
      <c r="BA18281" s="24"/>
      <c r="BB18281" s="24"/>
      <c r="BC18281" s="24"/>
      <c r="BD18281" s="24"/>
      <c r="BE18281" s="24"/>
      <c r="BF18281" s="24"/>
      <c r="BG18281" s="25"/>
      <c r="BH18281" s="25"/>
      <c r="BI18281" s="25"/>
      <c r="BJ18281" s="25"/>
      <c r="BK18281" s="25"/>
      <c r="BL18281" s="24"/>
      <c r="BM18281" s="24"/>
      <c r="BN18281" s="24"/>
      <c r="BO18281" s="24"/>
      <c r="BP18281" s="24"/>
      <c r="BQ18281" s="24"/>
    </row>
    <row r="18282" spans="2:69">
      <c r="B18282" s="24"/>
      <c r="C18282" s="24"/>
      <c r="D18282" s="24"/>
      <c r="E18282" s="25"/>
      <c r="F18282" s="25"/>
      <c r="G18282" s="25"/>
      <c r="H18282" s="25"/>
      <c r="I18282" s="25"/>
      <c r="J18282" s="25"/>
      <c r="K18282" s="25"/>
      <c r="L18282" s="25"/>
      <c r="M18282" s="24"/>
      <c r="N18282" s="24"/>
      <c r="O18282" s="24"/>
      <c r="P18282" s="24"/>
      <c r="Q18282" s="24"/>
      <c r="R18282" s="24"/>
      <c r="S18282" s="24"/>
      <c r="T18282" s="24"/>
      <c r="U18282" s="24"/>
      <c r="V18282" s="24"/>
      <c r="W18282" s="24"/>
      <c r="X18282" s="24"/>
      <c r="Y18282" s="25"/>
      <c r="Z18282" s="25"/>
      <c r="AA18282" s="25"/>
      <c r="AB18282" s="25"/>
      <c r="AC18282" s="25"/>
      <c r="AD18282" s="24"/>
      <c r="AE18282" s="24"/>
      <c r="AF18282" s="24"/>
      <c r="AG18282" s="24"/>
      <c r="AH18282" s="24"/>
      <c r="AI18282" s="24"/>
      <c r="AJ18282" s="24"/>
      <c r="AK18282" s="24"/>
      <c r="AL18282" s="24"/>
      <c r="AM18282" s="24"/>
      <c r="AN18282" s="24"/>
      <c r="AO18282" s="24"/>
      <c r="AP18282" s="24"/>
      <c r="AQ18282" s="24"/>
      <c r="AR18282" s="25"/>
      <c r="AS18282" s="25"/>
      <c r="AT18282" s="25"/>
      <c r="AU18282" s="24"/>
      <c r="AV18282" s="24"/>
      <c r="AW18282" s="24"/>
      <c r="AX18282" s="24"/>
      <c r="AY18282" s="24"/>
      <c r="AZ18282" s="24"/>
      <c r="BA18282" s="24"/>
      <c r="BB18282" s="24"/>
      <c r="BC18282" s="24"/>
      <c r="BD18282" s="24"/>
      <c r="BE18282" s="24"/>
      <c r="BF18282" s="24"/>
      <c r="BG18282" s="25"/>
      <c r="BH18282" s="25"/>
      <c r="BI18282" s="25"/>
      <c r="BJ18282" s="25"/>
      <c r="BK18282" s="25"/>
      <c r="BL18282" s="24"/>
      <c r="BM18282" s="24"/>
      <c r="BN18282" s="24"/>
      <c r="BO18282" s="24"/>
      <c r="BP18282" s="24"/>
      <c r="BQ18282" s="24"/>
    </row>
    <row r="18283" spans="2:69">
      <c r="B18283" s="24"/>
      <c r="C18283" s="24"/>
      <c r="D18283" s="24"/>
      <c r="E18283" s="25"/>
      <c r="F18283" s="25"/>
      <c r="G18283" s="25"/>
      <c r="H18283" s="25"/>
      <c r="I18283" s="25"/>
      <c r="J18283" s="25"/>
      <c r="K18283" s="25"/>
      <c r="L18283" s="25"/>
      <c r="M18283" s="24"/>
      <c r="N18283" s="24"/>
      <c r="O18283" s="24"/>
      <c r="P18283" s="24"/>
      <c r="Q18283" s="24"/>
      <c r="R18283" s="24"/>
      <c r="S18283" s="24"/>
      <c r="T18283" s="24"/>
      <c r="U18283" s="24"/>
      <c r="V18283" s="24"/>
      <c r="W18283" s="24"/>
      <c r="X18283" s="24"/>
      <c r="Y18283" s="25"/>
      <c r="Z18283" s="25"/>
      <c r="AA18283" s="25"/>
      <c r="AB18283" s="25"/>
      <c r="AC18283" s="25"/>
      <c r="AD18283" s="24"/>
      <c r="AE18283" s="24"/>
      <c r="AF18283" s="24"/>
      <c r="AG18283" s="24"/>
      <c r="AH18283" s="24"/>
      <c r="AI18283" s="24"/>
      <c r="AJ18283" s="24"/>
      <c r="AK18283" s="24"/>
      <c r="AL18283" s="24"/>
      <c r="AM18283" s="24"/>
      <c r="AN18283" s="24"/>
      <c r="AO18283" s="24"/>
      <c r="AP18283" s="24"/>
      <c r="AQ18283" s="24"/>
      <c r="AR18283" s="25"/>
      <c r="AS18283" s="25"/>
      <c r="AT18283" s="25"/>
      <c r="AU18283" s="24"/>
      <c r="AV18283" s="24"/>
      <c r="AW18283" s="24"/>
      <c r="AX18283" s="24"/>
      <c r="AY18283" s="24"/>
      <c r="AZ18283" s="24"/>
      <c r="BA18283" s="24"/>
      <c r="BB18283" s="24"/>
      <c r="BC18283" s="24"/>
      <c r="BD18283" s="24"/>
      <c r="BE18283" s="24"/>
      <c r="BF18283" s="24"/>
      <c r="BG18283" s="25"/>
      <c r="BH18283" s="25"/>
      <c r="BI18283" s="25"/>
      <c r="BJ18283" s="25"/>
      <c r="BK18283" s="25"/>
      <c r="BL18283" s="24"/>
      <c r="BM18283" s="24"/>
      <c r="BN18283" s="24"/>
      <c r="BO18283" s="24"/>
      <c r="BP18283" s="24"/>
      <c r="BQ18283" s="24"/>
    </row>
    <row r="18284" spans="2:69">
      <c r="B18284" s="24"/>
      <c r="C18284" s="24"/>
      <c r="D18284" s="24"/>
      <c r="E18284" s="25"/>
      <c r="F18284" s="25"/>
      <c r="G18284" s="25"/>
      <c r="H18284" s="25"/>
      <c r="I18284" s="25"/>
      <c r="J18284" s="25"/>
      <c r="K18284" s="25"/>
      <c r="L18284" s="25"/>
      <c r="M18284" s="24"/>
      <c r="N18284" s="24"/>
      <c r="O18284" s="24"/>
      <c r="P18284" s="24"/>
      <c r="Q18284" s="24"/>
      <c r="R18284" s="24"/>
      <c r="S18284" s="24"/>
      <c r="T18284" s="24"/>
      <c r="U18284" s="24"/>
      <c r="V18284" s="24"/>
      <c r="W18284" s="24"/>
      <c r="X18284" s="25"/>
      <c r="Y18284" s="25"/>
      <c r="Z18284" s="25"/>
      <c r="AA18284" s="25"/>
      <c r="AB18284" s="25"/>
      <c r="AC18284" s="25"/>
      <c r="AD18284" s="24"/>
      <c r="AE18284" s="24"/>
      <c r="AF18284" s="24"/>
      <c r="AG18284" s="24"/>
      <c r="AH18284" s="24"/>
      <c r="AI18284" s="24"/>
      <c r="AJ18284" s="24"/>
      <c r="AK18284" s="24"/>
      <c r="AL18284" s="24"/>
      <c r="AM18284" s="24"/>
      <c r="AN18284" s="24"/>
      <c r="AO18284" s="24"/>
      <c r="AP18284" s="25"/>
      <c r="AQ18284" s="25"/>
      <c r="AR18284" s="25"/>
      <c r="AS18284" s="25"/>
      <c r="AT18284" s="25"/>
      <c r="AU18284" s="24"/>
      <c r="AV18284" s="24"/>
      <c r="AW18284" s="24"/>
      <c r="AX18284" s="24"/>
      <c r="AY18284" s="24"/>
      <c r="AZ18284" s="24"/>
      <c r="BA18284" s="24"/>
      <c r="BB18284" s="24"/>
      <c r="BC18284" s="24"/>
      <c r="BD18284" s="24"/>
      <c r="BE18284" s="24"/>
      <c r="BF18284" s="25"/>
      <c r="BG18284" s="25"/>
      <c r="BH18284" s="25"/>
      <c r="BI18284" s="25"/>
      <c r="BJ18284" s="25"/>
      <c r="BK18284" s="25"/>
      <c r="BL18284" s="24"/>
      <c r="BM18284" s="24"/>
      <c r="BN18284" s="24"/>
      <c r="BO18284" s="24"/>
      <c r="BP18284" s="24"/>
      <c r="BQ18284" s="24"/>
    </row>
    <row r="18285" spans="2:69">
      <c r="B18285" s="24"/>
      <c r="C18285" s="24"/>
      <c r="D18285" s="24"/>
      <c r="E18285" s="25"/>
      <c r="F18285" s="25"/>
      <c r="G18285" s="25"/>
      <c r="H18285" s="25"/>
      <c r="I18285" s="25"/>
      <c r="J18285" s="25"/>
      <c r="K18285" s="25"/>
      <c r="L18285" s="25"/>
      <c r="M18285" s="24"/>
      <c r="N18285" s="24"/>
      <c r="O18285" s="24"/>
      <c r="P18285" s="24"/>
      <c r="Q18285" s="24"/>
      <c r="R18285" s="24"/>
      <c r="S18285" s="24"/>
      <c r="T18285" s="24"/>
      <c r="U18285" s="24"/>
      <c r="V18285" s="24"/>
      <c r="W18285" s="24"/>
      <c r="X18285" s="25"/>
      <c r="Y18285" s="25"/>
      <c r="Z18285" s="25"/>
      <c r="AA18285" s="25"/>
      <c r="AB18285" s="25"/>
      <c r="AC18285" s="25"/>
      <c r="AD18285" s="24"/>
      <c r="AE18285" s="24"/>
      <c r="AF18285" s="24"/>
      <c r="AG18285" s="24"/>
      <c r="AH18285" s="24"/>
      <c r="AI18285" s="24"/>
      <c r="AJ18285" s="24"/>
      <c r="AK18285" s="24"/>
      <c r="AL18285" s="24"/>
      <c r="AM18285" s="24"/>
      <c r="AN18285" s="24"/>
      <c r="AO18285" s="24"/>
      <c r="AP18285" s="25"/>
      <c r="AQ18285" s="25"/>
      <c r="AR18285" s="25"/>
      <c r="AS18285" s="25"/>
      <c r="AT18285" s="25"/>
      <c r="AU18285" s="24"/>
      <c r="AV18285" s="24"/>
      <c r="AW18285" s="24"/>
      <c r="AX18285" s="24"/>
      <c r="AY18285" s="24"/>
      <c r="AZ18285" s="24"/>
      <c r="BA18285" s="24"/>
      <c r="BB18285" s="24"/>
      <c r="BC18285" s="24"/>
      <c r="BD18285" s="24"/>
      <c r="BE18285" s="24"/>
      <c r="BF18285" s="25"/>
      <c r="BG18285" s="25"/>
      <c r="BH18285" s="25"/>
      <c r="BI18285" s="25"/>
      <c r="BJ18285" s="25"/>
      <c r="BK18285" s="25"/>
      <c r="BL18285" s="24"/>
      <c r="BM18285" s="24"/>
      <c r="BN18285" s="24"/>
      <c r="BO18285" s="24"/>
      <c r="BP18285" s="24"/>
      <c r="BQ18285" s="24"/>
    </row>
    <row r="18286" spans="2:69">
      <c r="B18286" s="24"/>
      <c r="C18286" s="24"/>
      <c r="D18286" s="24"/>
      <c r="E18286" s="25"/>
      <c r="F18286" s="25"/>
      <c r="G18286" s="25"/>
      <c r="H18286" s="25"/>
      <c r="I18286" s="25"/>
      <c r="J18286" s="25"/>
      <c r="K18286" s="25"/>
      <c r="L18286" s="25"/>
      <c r="M18286" s="24"/>
      <c r="N18286" s="24"/>
      <c r="O18286" s="24"/>
      <c r="P18286" s="24"/>
      <c r="Q18286" s="24"/>
      <c r="R18286" s="24"/>
      <c r="S18286" s="24"/>
      <c r="T18286" s="24"/>
      <c r="U18286" s="24"/>
      <c r="V18286" s="24"/>
      <c r="W18286" s="24"/>
      <c r="X18286" s="25"/>
      <c r="Y18286" s="25"/>
      <c r="Z18286" s="25"/>
      <c r="AA18286" s="25"/>
      <c r="AB18286" s="25"/>
      <c r="AC18286" s="25"/>
      <c r="AD18286" s="24"/>
      <c r="AE18286" s="24"/>
      <c r="AF18286" s="24"/>
      <c r="AG18286" s="24"/>
      <c r="AH18286" s="24"/>
      <c r="AI18286" s="24"/>
      <c r="AJ18286" s="24"/>
      <c r="AK18286" s="24"/>
      <c r="AL18286" s="24"/>
      <c r="AM18286" s="24"/>
      <c r="AN18286" s="24"/>
      <c r="AO18286" s="24"/>
      <c r="AP18286" s="25"/>
      <c r="AQ18286" s="25"/>
      <c r="AR18286" s="25"/>
      <c r="AS18286" s="25"/>
      <c r="AT18286" s="25"/>
      <c r="AU18286" s="24"/>
      <c r="AV18286" s="24"/>
      <c r="AW18286" s="24"/>
      <c r="AX18286" s="24"/>
      <c r="AY18286" s="24"/>
      <c r="AZ18286" s="24"/>
      <c r="BA18286" s="24"/>
      <c r="BB18286" s="24"/>
      <c r="BC18286" s="24"/>
      <c r="BD18286" s="24"/>
      <c r="BE18286" s="24"/>
      <c r="BF18286" s="25"/>
      <c r="BG18286" s="25"/>
      <c r="BH18286" s="25"/>
      <c r="BI18286" s="25"/>
      <c r="BJ18286" s="25"/>
      <c r="BK18286" s="25"/>
      <c r="BL18286" s="24"/>
      <c r="BM18286" s="24"/>
      <c r="BN18286" s="24"/>
      <c r="BO18286" s="24"/>
      <c r="BP18286" s="24"/>
      <c r="BQ18286" s="24"/>
    </row>
    <row r="18287" spans="2:69">
      <c r="B18287" s="24"/>
      <c r="C18287" s="24"/>
      <c r="D18287" s="24"/>
      <c r="E18287" s="25"/>
      <c r="F18287" s="25"/>
      <c r="G18287" s="25"/>
      <c r="H18287" s="25"/>
      <c r="I18287" s="25"/>
      <c r="J18287" s="25"/>
      <c r="K18287" s="25"/>
      <c r="L18287" s="25"/>
      <c r="M18287" s="24"/>
      <c r="N18287" s="24"/>
      <c r="O18287" s="24"/>
      <c r="P18287" s="24"/>
      <c r="Q18287" s="24"/>
      <c r="R18287" s="24"/>
      <c r="S18287" s="24"/>
      <c r="T18287" s="24"/>
      <c r="U18287" s="24"/>
      <c r="V18287" s="24"/>
      <c r="W18287" s="24"/>
      <c r="X18287" s="24"/>
      <c r="Y18287" s="25"/>
      <c r="Z18287" s="25"/>
      <c r="AA18287" s="25"/>
      <c r="AB18287" s="25"/>
      <c r="AC18287" s="25"/>
      <c r="AD18287" s="24"/>
      <c r="AE18287" s="24"/>
      <c r="AF18287" s="24"/>
      <c r="AG18287" s="24"/>
      <c r="AH18287" s="24"/>
      <c r="AI18287" s="24"/>
      <c r="AJ18287" s="24"/>
      <c r="AK18287" s="24"/>
      <c r="AL18287" s="24"/>
      <c r="AM18287" s="24"/>
      <c r="AN18287" s="24"/>
      <c r="AO18287" s="24"/>
      <c r="AP18287" s="24"/>
      <c r="AQ18287" s="24"/>
      <c r="AR18287" s="25"/>
      <c r="AS18287" s="25"/>
      <c r="AT18287" s="25"/>
      <c r="AU18287" s="24"/>
      <c r="AV18287" s="24"/>
      <c r="AW18287" s="24"/>
      <c r="AX18287" s="24"/>
      <c r="AY18287" s="24"/>
      <c r="AZ18287" s="24"/>
      <c r="BA18287" s="24"/>
      <c r="BB18287" s="24"/>
      <c r="BC18287" s="24"/>
      <c r="BD18287" s="24"/>
      <c r="BE18287" s="24"/>
      <c r="BF18287" s="24"/>
      <c r="BG18287" s="25"/>
      <c r="BH18287" s="25"/>
      <c r="BI18287" s="25"/>
      <c r="BJ18287" s="25"/>
      <c r="BK18287" s="25"/>
      <c r="BL18287" s="24"/>
      <c r="BM18287" s="24"/>
      <c r="BN18287" s="24"/>
      <c r="BO18287" s="24"/>
      <c r="BP18287" s="24"/>
      <c r="BQ18287" s="24"/>
    </row>
    <row r="18288" spans="2:69">
      <c r="B18288" s="24"/>
      <c r="C18288" s="24"/>
      <c r="D18288" s="24"/>
      <c r="E18288" s="25"/>
      <c r="F18288" s="25"/>
      <c r="G18288" s="25"/>
      <c r="H18288" s="25"/>
      <c r="I18288" s="25"/>
      <c r="J18288" s="25"/>
      <c r="K18288" s="25"/>
      <c r="L18288" s="25"/>
      <c r="M18288" s="24"/>
      <c r="N18288" s="24"/>
      <c r="O18288" s="24"/>
      <c r="P18288" s="24"/>
      <c r="Q18288" s="24"/>
      <c r="R18288" s="24"/>
      <c r="S18288" s="24"/>
      <c r="T18288" s="24"/>
      <c r="U18288" s="24"/>
      <c r="V18288" s="24"/>
      <c r="W18288" s="24"/>
      <c r="X18288" s="24"/>
      <c r="Y18288" s="25"/>
      <c r="Z18288" s="25"/>
      <c r="AA18288" s="25"/>
      <c r="AB18288" s="25"/>
      <c r="AC18288" s="25"/>
      <c r="AD18288" s="24"/>
      <c r="AE18288" s="24"/>
      <c r="AF18288" s="24"/>
      <c r="AG18288" s="24"/>
      <c r="AH18288" s="24"/>
      <c r="AI18288" s="24"/>
      <c r="AJ18288" s="24"/>
      <c r="AK18288" s="24"/>
      <c r="AL18288" s="24"/>
      <c r="AM18288" s="24"/>
      <c r="AN18288" s="24"/>
      <c r="AO18288" s="24"/>
      <c r="AP18288" s="24"/>
      <c r="AQ18288" s="24"/>
      <c r="AR18288" s="25"/>
      <c r="AS18288" s="25"/>
      <c r="AT18288" s="25"/>
      <c r="AU18288" s="24"/>
      <c r="AV18288" s="24"/>
      <c r="AW18288" s="24"/>
      <c r="AX18288" s="24"/>
      <c r="AY18288" s="24"/>
      <c r="AZ18288" s="24"/>
      <c r="BA18288" s="24"/>
      <c r="BB18288" s="24"/>
      <c r="BC18288" s="24"/>
      <c r="BD18288" s="24"/>
      <c r="BE18288" s="24"/>
      <c r="BF18288" s="24"/>
      <c r="BG18288" s="25"/>
      <c r="BH18288" s="25"/>
      <c r="BI18288" s="25"/>
      <c r="BJ18288" s="25"/>
      <c r="BK18288" s="25"/>
      <c r="BL18288" s="24"/>
      <c r="BM18288" s="24"/>
      <c r="BN18288" s="24"/>
      <c r="BO18288" s="24"/>
      <c r="BP18288" s="24"/>
      <c r="BQ18288" s="24"/>
    </row>
    <row r="18289" spans="2:69">
      <c r="B18289" s="24"/>
      <c r="C18289" s="24"/>
      <c r="D18289" s="24"/>
      <c r="E18289" s="25"/>
      <c r="F18289" s="25"/>
      <c r="G18289" s="25"/>
      <c r="H18289" s="25"/>
      <c r="I18289" s="25"/>
      <c r="J18289" s="25"/>
      <c r="K18289" s="25"/>
      <c r="L18289" s="25"/>
      <c r="M18289" s="24"/>
      <c r="N18289" s="24"/>
      <c r="O18289" s="24"/>
      <c r="P18289" s="24"/>
      <c r="Q18289" s="24"/>
      <c r="R18289" s="24"/>
      <c r="S18289" s="24"/>
      <c r="T18289" s="24"/>
      <c r="U18289" s="24"/>
      <c r="V18289" s="24"/>
      <c r="W18289" s="24"/>
      <c r="X18289" s="25"/>
      <c r="Y18289" s="25"/>
      <c r="Z18289" s="25"/>
      <c r="AA18289" s="25"/>
      <c r="AB18289" s="25"/>
      <c r="AC18289" s="25"/>
      <c r="AD18289" s="24"/>
      <c r="AE18289" s="24"/>
      <c r="AF18289" s="24"/>
      <c r="AG18289" s="24"/>
      <c r="AH18289" s="24"/>
      <c r="AI18289" s="24"/>
      <c r="AJ18289" s="24"/>
      <c r="AK18289" s="24"/>
      <c r="AL18289" s="24"/>
      <c r="AM18289" s="24"/>
      <c r="AN18289" s="24"/>
      <c r="AO18289" s="24"/>
      <c r="AP18289" s="25"/>
      <c r="AQ18289" s="25"/>
      <c r="AR18289" s="25"/>
      <c r="AS18289" s="25"/>
      <c r="AT18289" s="25"/>
      <c r="AU18289" s="24"/>
      <c r="AV18289" s="24"/>
      <c r="AW18289" s="24"/>
      <c r="AX18289" s="24"/>
      <c r="AY18289" s="24"/>
      <c r="AZ18289" s="24"/>
      <c r="BA18289" s="24"/>
      <c r="BB18289" s="24"/>
      <c r="BC18289" s="24"/>
      <c r="BD18289" s="24"/>
      <c r="BE18289" s="24"/>
      <c r="BF18289" s="25"/>
      <c r="BG18289" s="25"/>
      <c r="BH18289" s="25"/>
      <c r="BI18289" s="25"/>
      <c r="BJ18289" s="25"/>
      <c r="BK18289" s="25"/>
      <c r="BL18289" s="24"/>
      <c r="BM18289" s="24"/>
      <c r="BN18289" s="24"/>
      <c r="BO18289" s="24"/>
      <c r="BP18289" s="24"/>
      <c r="BQ18289" s="24"/>
    </row>
    <row r="18290" spans="2:69">
      <c r="B18290" s="24"/>
      <c r="C18290" s="24"/>
      <c r="D18290" s="24"/>
      <c r="E18290" s="25"/>
      <c r="F18290" s="25"/>
      <c r="G18290" s="25"/>
      <c r="H18290" s="25"/>
      <c r="I18290" s="25"/>
      <c r="J18290" s="25"/>
      <c r="K18290" s="25"/>
      <c r="L18290" s="25"/>
      <c r="M18290" s="24"/>
      <c r="N18290" s="24"/>
      <c r="O18290" s="24"/>
      <c r="P18290" s="24"/>
      <c r="Q18290" s="24"/>
      <c r="R18290" s="24"/>
      <c r="S18290" s="24"/>
      <c r="T18290" s="24"/>
      <c r="U18290" s="24"/>
      <c r="V18290" s="24"/>
      <c r="W18290" s="24"/>
      <c r="X18290" s="24"/>
      <c r="Y18290" s="25"/>
      <c r="Z18290" s="25"/>
      <c r="AA18290" s="25"/>
      <c r="AB18290" s="25"/>
      <c r="AC18290" s="25"/>
      <c r="AD18290" s="24"/>
      <c r="AE18290" s="24"/>
      <c r="AF18290" s="24"/>
      <c r="AG18290" s="24"/>
      <c r="AH18290" s="24"/>
      <c r="AI18290" s="24"/>
      <c r="AJ18290" s="24"/>
      <c r="AK18290" s="24"/>
      <c r="AL18290" s="24"/>
      <c r="AM18290" s="24"/>
      <c r="AN18290" s="24"/>
      <c r="AO18290" s="24"/>
      <c r="AP18290" s="24"/>
      <c r="AQ18290" s="24"/>
      <c r="AR18290" s="25"/>
      <c r="AS18290" s="25"/>
      <c r="AT18290" s="25"/>
      <c r="AU18290" s="24"/>
      <c r="AV18290" s="24"/>
      <c r="AW18290" s="24"/>
      <c r="AX18290" s="24"/>
      <c r="AY18290" s="24"/>
      <c r="AZ18290" s="24"/>
      <c r="BA18290" s="24"/>
      <c r="BB18290" s="24"/>
      <c r="BC18290" s="24"/>
      <c r="BD18290" s="24"/>
      <c r="BE18290" s="24"/>
      <c r="BF18290" s="24"/>
      <c r="BG18290" s="25"/>
      <c r="BH18290" s="25"/>
      <c r="BI18290" s="25"/>
      <c r="BJ18290" s="25"/>
      <c r="BK18290" s="25"/>
      <c r="BL18290" s="24"/>
      <c r="BM18290" s="24"/>
      <c r="BN18290" s="24"/>
      <c r="BO18290" s="24"/>
      <c r="BP18290" s="24"/>
      <c r="BQ18290" s="24"/>
    </row>
    <row r="18291" spans="2:69">
      <c r="B18291" s="24"/>
      <c r="C18291" s="24"/>
      <c r="D18291" s="24"/>
      <c r="E18291" s="25"/>
      <c r="F18291" s="25"/>
      <c r="G18291" s="25"/>
      <c r="H18291" s="25"/>
      <c r="I18291" s="25"/>
      <c r="J18291" s="25"/>
      <c r="K18291" s="25"/>
      <c r="L18291" s="25"/>
      <c r="M18291" s="24"/>
      <c r="N18291" s="24"/>
      <c r="O18291" s="24"/>
      <c r="P18291" s="24"/>
      <c r="Q18291" s="24"/>
      <c r="R18291" s="24"/>
      <c r="S18291" s="24"/>
      <c r="T18291" s="24"/>
      <c r="U18291" s="24"/>
      <c r="V18291" s="24"/>
      <c r="W18291" s="24"/>
      <c r="X18291" s="24"/>
      <c r="Y18291" s="25"/>
      <c r="Z18291" s="25"/>
      <c r="AA18291" s="25"/>
      <c r="AB18291" s="25"/>
      <c r="AC18291" s="25"/>
      <c r="AD18291" s="24"/>
      <c r="AE18291" s="24"/>
      <c r="AF18291" s="24"/>
      <c r="AG18291" s="24"/>
      <c r="AH18291" s="24"/>
      <c r="AI18291" s="24"/>
      <c r="AJ18291" s="24"/>
      <c r="AK18291" s="24"/>
      <c r="AL18291" s="24"/>
      <c r="AM18291" s="24"/>
      <c r="AN18291" s="24"/>
      <c r="AO18291" s="24"/>
      <c r="AP18291" s="24"/>
      <c r="AQ18291" s="24"/>
      <c r="AR18291" s="25"/>
      <c r="AS18291" s="25"/>
      <c r="AT18291" s="25"/>
      <c r="AU18291" s="24"/>
      <c r="AV18291" s="24"/>
      <c r="AW18291" s="24"/>
      <c r="AX18291" s="24"/>
      <c r="AY18291" s="24"/>
      <c r="AZ18291" s="24"/>
      <c r="BA18291" s="24"/>
      <c r="BB18291" s="24"/>
      <c r="BC18291" s="24"/>
      <c r="BD18291" s="24"/>
      <c r="BE18291" s="24"/>
      <c r="BF18291" s="24"/>
      <c r="BG18291" s="25"/>
      <c r="BH18291" s="25"/>
      <c r="BI18291" s="25"/>
      <c r="BJ18291" s="25"/>
      <c r="BK18291" s="25"/>
      <c r="BL18291" s="24"/>
      <c r="BM18291" s="24"/>
      <c r="BN18291" s="24"/>
      <c r="BO18291" s="24"/>
      <c r="BP18291" s="24"/>
      <c r="BQ18291" s="24"/>
    </row>
    <row r="18292" spans="2:69">
      <c r="B18292" s="24"/>
      <c r="C18292" s="24"/>
      <c r="D18292" s="24"/>
      <c r="E18292" s="25"/>
      <c r="F18292" s="25"/>
      <c r="G18292" s="25"/>
      <c r="H18292" s="25"/>
      <c r="I18292" s="25"/>
      <c r="J18292" s="25"/>
      <c r="K18292" s="25"/>
      <c r="L18292" s="25"/>
      <c r="M18292" s="24"/>
      <c r="N18292" s="24"/>
      <c r="O18292" s="24"/>
      <c r="P18292" s="24"/>
      <c r="Q18292" s="24"/>
      <c r="R18292" s="24"/>
      <c r="S18292" s="24"/>
      <c r="T18292" s="24"/>
      <c r="U18292" s="24"/>
      <c r="V18292" s="24"/>
      <c r="W18292" s="24"/>
      <c r="X18292" s="25"/>
      <c r="Y18292" s="25"/>
      <c r="Z18292" s="25"/>
      <c r="AA18292" s="25"/>
      <c r="AB18292" s="25"/>
      <c r="AC18292" s="25"/>
      <c r="AD18292" s="24"/>
      <c r="AE18292" s="24"/>
      <c r="AF18292" s="24"/>
      <c r="AG18292" s="24"/>
      <c r="AH18292" s="24"/>
      <c r="AI18292" s="24"/>
      <c r="AJ18292" s="24"/>
      <c r="AK18292" s="24"/>
      <c r="AL18292" s="24"/>
      <c r="AM18292" s="24"/>
      <c r="AN18292" s="24"/>
      <c r="AO18292" s="24"/>
      <c r="AP18292" s="25"/>
      <c r="AQ18292" s="25"/>
      <c r="AR18292" s="25"/>
      <c r="AS18292" s="25"/>
      <c r="AT18292" s="25"/>
      <c r="AU18292" s="24"/>
      <c r="AV18292" s="24"/>
      <c r="AW18292" s="24"/>
      <c r="AX18292" s="24"/>
      <c r="AY18292" s="24"/>
      <c r="AZ18292" s="24"/>
      <c r="BA18292" s="24"/>
      <c r="BB18292" s="24"/>
      <c r="BC18292" s="24"/>
      <c r="BD18292" s="24"/>
      <c r="BE18292" s="24"/>
      <c r="BF18292" s="25"/>
      <c r="BG18292" s="25"/>
      <c r="BH18292" s="25"/>
      <c r="BI18292" s="25"/>
      <c r="BJ18292" s="25"/>
      <c r="BK18292" s="25"/>
      <c r="BL18292" s="24"/>
      <c r="BM18292" s="24"/>
      <c r="BN18292" s="24"/>
      <c r="BO18292" s="24"/>
      <c r="BP18292" s="24"/>
      <c r="BQ18292" s="24"/>
    </row>
    <row r="18293" spans="2:69">
      <c r="B18293" s="24"/>
      <c r="C18293" s="24"/>
      <c r="D18293" s="24"/>
      <c r="E18293" s="25"/>
      <c r="F18293" s="25"/>
      <c r="G18293" s="25"/>
      <c r="H18293" s="25"/>
      <c r="I18293" s="25"/>
      <c r="J18293" s="25"/>
      <c r="K18293" s="25"/>
      <c r="L18293" s="25"/>
      <c r="M18293" s="24"/>
      <c r="N18293" s="24"/>
      <c r="O18293" s="24"/>
      <c r="P18293" s="24"/>
      <c r="Q18293" s="24"/>
      <c r="R18293" s="24"/>
      <c r="S18293" s="24"/>
      <c r="T18293" s="24"/>
      <c r="U18293" s="24"/>
      <c r="V18293" s="24"/>
      <c r="W18293" s="24"/>
      <c r="X18293" s="24"/>
      <c r="Y18293" s="25"/>
      <c r="Z18293" s="25"/>
      <c r="AA18293" s="25"/>
      <c r="AB18293" s="25"/>
      <c r="AC18293" s="25"/>
      <c r="AD18293" s="24"/>
      <c r="AE18293" s="24"/>
      <c r="AF18293" s="24"/>
      <c r="AG18293" s="24"/>
      <c r="AH18293" s="24"/>
      <c r="AI18293" s="24"/>
      <c r="AJ18293" s="24"/>
      <c r="AK18293" s="24"/>
      <c r="AL18293" s="24"/>
      <c r="AM18293" s="24"/>
      <c r="AN18293" s="24"/>
      <c r="AO18293" s="24"/>
      <c r="AP18293" s="24"/>
      <c r="AQ18293" s="24"/>
      <c r="AR18293" s="25"/>
      <c r="AS18293" s="25"/>
      <c r="AT18293" s="25"/>
      <c r="AU18293" s="24"/>
      <c r="AV18293" s="24"/>
      <c r="AW18293" s="24"/>
      <c r="AX18293" s="24"/>
      <c r="AY18293" s="24"/>
      <c r="AZ18293" s="24"/>
      <c r="BA18293" s="24"/>
      <c r="BB18293" s="24"/>
      <c r="BC18293" s="24"/>
      <c r="BD18293" s="24"/>
      <c r="BE18293" s="24"/>
      <c r="BF18293" s="24"/>
      <c r="BG18293" s="25"/>
      <c r="BH18293" s="25"/>
      <c r="BI18293" s="25"/>
      <c r="BJ18293" s="25"/>
      <c r="BK18293" s="25"/>
      <c r="BL18293" s="24"/>
      <c r="BM18293" s="24"/>
      <c r="BN18293" s="24"/>
      <c r="BO18293" s="24"/>
      <c r="BP18293" s="24"/>
      <c r="BQ18293" s="24"/>
    </row>
    <row r="18294" spans="2:69">
      <c r="B18294" s="24"/>
      <c r="C18294" s="24"/>
      <c r="D18294" s="24"/>
      <c r="E18294" s="25"/>
      <c r="F18294" s="25"/>
      <c r="G18294" s="25"/>
      <c r="H18294" s="25"/>
      <c r="I18294" s="25"/>
      <c r="J18294" s="25"/>
      <c r="K18294" s="25"/>
      <c r="L18294" s="25"/>
      <c r="M18294" s="24"/>
      <c r="N18294" s="24"/>
      <c r="O18294" s="24"/>
      <c r="P18294" s="24"/>
      <c r="Q18294" s="24"/>
      <c r="R18294" s="24"/>
      <c r="S18294" s="24"/>
      <c r="T18294" s="24"/>
      <c r="U18294" s="24"/>
      <c r="V18294" s="24"/>
      <c r="W18294" s="24"/>
      <c r="X18294" s="24"/>
      <c r="Y18294" s="25"/>
      <c r="Z18294" s="25"/>
      <c r="AA18294" s="25"/>
      <c r="AB18294" s="25"/>
      <c r="AC18294" s="25"/>
      <c r="AD18294" s="24"/>
      <c r="AE18294" s="24"/>
      <c r="AF18294" s="24"/>
      <c r="AG18294" s="24"/>
      <c r="AH18294" s="24"/>
      <c r="AI18294" s="24"/>
      <c r="AJ18294" s="24"/>
      <c r="AK18294" s="24"/>
      <c r="AL18294" s="24"/>
      <c r="AM18294" s="24"/>
      <c r="AN18294" s="24"/>
      <c r="AO18294" s="24"/>
      <c r="AP18294" s="24"/>
      <c r="AQ18294" s="24"/>
      <c r="AR18294" s="25"/>
      <c r="AS18294" s="25"/>
      <c r="AT18294" s="25"/>
      <c r="AU18294" s="24"/>
      <c r="AV18294" s="24"/>
      <c r="AW18294" s="24"/>
      <c r="AX18294" s="24"/>
      <c r="AY18294" s="24"/>
      <c r="AZ18294" s="24"/>
      <c r="BA18294" s="24"/>
      <c r="BB18294" s="24"/>
      <c r="BC18294" s="24"/>
      <c r="BD18294" s="24"/>
      <c r="BE18294" s="24"/>
      <c r="BF18294" s="24"/>
      <c r="BG18294" s="25"/>
      <c r="BH18294" s="25"/>
      <c r="BI18294" s="25"/>
      <c r="BJ18294" s="25"/>
      <c r="BK18294" s="25"/>
      <c r="BL18294" s="24"/>
      <c r="BM18294" s="24"/>
      <c r="BN18294" s="24"/>
      <c r="BO18294" s="24"/>
      <c r="BP18294" s="24"/>
      <c r="BQ18294" s="24"/>
    </row>
    <row r="18295" spans="2:69">
      <c r="B18295" s="24"/>
      <c r="C18295" s="24"/>
      <c r="D18295" s="24"/>
      <c r="E18295" s="25"/>
      <c r="F18295" s="25"/>
      <c r="G18295" s="25"/>
      <c r="H18295" s="25"/>
      <c r="I18295" s="25"/>
      <c r="J18295" s="25"/>
      <c r="K18295" s="25"/>
      <c r="L18295" s="25"/>
      <c r="M18295" s="24"/>
      <c r="N18295" s="24"/>
      <c r="O18295" s="24"/>
      <c r="P18295" s="24"/>
      <c r="Q18295" s="24"/>
      <c r="R18295" s="24"/>
      <c r="S18295" s="24"/>
      <c r="T18295" s="24"/>
      <c r="U18295" s="24"/>
      <c r="V18295" s="24"/>
      <c r="W18295" s="24"/>
      <c r="X18295" s="24"/>
      <c r="Y18295" s="25"/>
      <c r="Z18295" s="25"/>
      <c r="AA18295" s="25"/>
      <c r="AB18295" s="25"/>
      <c r="AC18295" s="25"/>
      <c r="AD18295" s="24"/>
      <c r="AE18295" s="24"/>
      <c r="AF18295" s="24"/>
      <c r="AG18295" s="24"/>
      <c r="AH18295" s="24"/>
      <c r="AI18295" s="24"/>
      <c r="AJ18295" s="24"/>
      <c r="AK18295" s="24"/>
      <c r="AL18295" s="24"/>
      <c r="AM18295" s="24"/>
      <c r="AN18295" s="24"/>
      <c r="AO18295" s="24"/>
      <c r="AP18295" s="24"/>
      <c r="AQ18295" s="24"/>
      <c r="AR18295" s="25"/>
      <c r="AS18295" s="25"/>
      <c r="AT18295" s="25"/>
      <c r="AU18295" s="24"/>
      <c r="AV18295" s="24"/>
      <c r="AW18295" s="24"/>
      <c r="AX18295" s="24"/>
      <c r="AY18295" s="24"/>
      <c r="AZ18295" s="24"/>
      <c r="BA18295" s="24"/>
      <c r="BB18295" s="24"/>
      <c r="BC18295" s="24"/>
      <c r="BD18295" s="24"/>
      <c r="BE18295" s="24"/>
      <c r="BF18295" s="24"/>
      <c r="BG18295" s="25"/>
      <c r="BH18295" s="25"/>
      <c r="BI18295" s="25"/>
      <c r="BJ18295" s="25"/>
      <c r="BK18295" s="25"/>
      <c r="BL18295" s="24"/>
      <c r="BM18295" s="24"/>
      <c r="BN18295" s="24"/>
      <c r="BO18295" s="24"/>
      <c r="BP18295" s="24"/>
      <c r="BQ18295" s="24"/>
    </row>
    <row r="18296" spans="2:69">
      <c r="B18296" s="24"/>
      <c r="C18296" s="24"/>
      <c r="D18296" s="24"/>
      <c r="E18296" s="25"/>
      <c r="F18296" s="25"/>
      <c r="G18296" s="25"/>
      <c r="H18296" s="25"/>
      <c r="I18296" s="25"/>
      <c r="J18296" s="25"/>
      <c r="K18296" s="25"/>
      <c r="L18296" s="25"/>
      <c r="M18296" s="24"/>
      <c r="N18296" s="24"/>
      <c r="O18296" s="24"/>
      <c r="P18296" s="24"/>
      <c r="Q18296" s="24"/>
      <c r="R18296" s="24"/>
      <c r="S18296" s="24"/>
      <c r="T18296" s="24"/>
      <c r="U18296" s="24"/>
      <c r="V18296" s="24"/>
      <c r="W18296" s="24"/>
      <c r="X18296" s="24"/>
      <c r="Y18296" s="25"/>
      <c r="Z18296" s="25"/>
      <c r="AA18296" s="25"/>
      <c r="AB18296" s="25"/>
      <c r="AC18296" s="25"/>
      <c r="AD18296" s="24"/>
      <c r="AE18296" s="24"/>
      <c r="AF18296" s="24"/>
      <c r="AG18296" s="24"/>
      <c r="AH18296" s="24"/>
      <c r="AI18296" s="24"/>
      <c r="AJ18296" s="24"/>
      <c r="AK18296" s="24"/>
      <c r="AL18296" s="24"/>
      <c r="AM18296" s="24"/>
      <c r="AN18296" s="24"/>
      <c r="AO18296" s="24"/>
      <c r="AP18296" s="24"/>
      <c r="AQ18296" s="24"/>
      <c r="AR18296" s="25"/>
      <c r="AS18296" s="25"/>
      <c r="AT18296" s="25"/>
      <c r="AU18296" s="24"/>
      <c r="AV18296" s="24"/>
      <c r="AW18296" s="24"/>
      <c r="AX18296" s="24"/>
      <c r="AY18296" s="24"/>
      <c r="AZ18296" s="24"/>
      <c r="BA18296" s="24"/>
      <c r="BB18296" s="24"/>
      <c r="BC18296" s="24"/>
      <c r="BD18296" s="24"/>
      <c r="BE18296" s="24"/>
      <c r="BF18296" s="24"/>
      <c r="BG18296" s="25"/>
      <c r="BH18296" s="25"/>
      <c r="BI18296" s="25"/>
      <c r="BJ18296" s="25"/>
      <c r="BK18296" s="25"/>
      <c r="BL18296" s="24"/>
      <c r="BM18296" s="24"/>
      <c r="BN18296" s="24"/>
      <c r="BO18296" s="24"/>
      <c r="BP18296" s="24"/>
      <c r="BQ18296" s="24"/>
    </row>
    <row r="18297" spans="2:69">
      <c r="B18297" s="24"/>
      <c r="C18297" s="24"/>
      <c r="D18297" s="24"/>
      <c r="E18297" s="25"/>
      <c r="F18297" s="25"/>
      <c r="G18297" s="25"/>
      <c r="H18297" s="25"/>
      <c r="I18297" s="25"/>
      <c r="J18297" s="25"/>
      <c r="K18297" s="25"/>
      <c r="L18297" s="25"/>
      <c r="M18297" s="24"/>
      <c r="N18297" s="24"/>
      <c r="O18297" s="24"/>
      <c r="P18297" s="24"/>
      <c r="Q18297" s="24"/>
      <c r="R18297" s="24"/>
      <c r="S18297" s="24"/>
      <c r="T18297" s="24"/>
      <c r="U18297" s="24"/>
      <c r="V18297" s="24"/>
      <c r="W18297" s="24"/>
      <c r="X18297" s="25"/>
      <c r="Y18297" s="25"/>
      <c r="Z18297" s="25"/>
      <c r="AA18297" s="25"/>
      <c r="AB18297" s="25"/>
      <c r="AC18297" s="25"/>
      <c r="AD18297" s="24"/>
      <c r="AE18297" s="24"/>
      <c r="AF18297" s="24"/>
      <c r="AG18297" s="24"/>
      <c r="AH18297" s="24"/>
      <c r="AI18297" s="24"/>
      <c r="AJ18297" s="24"/>
      <c r="AK18297" s="24"/>
      <c r="AL18297" s="24"/>
      <c r="AM18297" s="24"/>
      <c r="AN18297" s="24"/>
      <c r="AO18297" s="24"/>
      <c r="AP18297" s="25"/>
      <c r="AQ18297" s="25"/>
      <c r="AR18297" s="25"/>
      <c r="AS18297" s="25"/>
      <c r="AT18297" s="25"/>
      <c r="AU18297" s="24"/>
      <c r="AV18297" s="24"/>
      <c r="AW18297" s="24"/>
      <c r="AX18297" s="24"/>
      <c r="AY18297" s="24"/>
      <c r="AZ18297" s="24"/>
      <c r="BA18297" s="24"/>
      <c r="BB18297" s="24"/>
      <c r="BC18297" s="24"/>
      <c r="BD18297" s="24"/>
      <c r="BE18297" s="24"/>
      <c r="BF18297" s="25"/>
      <c r="BG18297" s="25"/>
      <c r="BH18297" s="25"/>
      <c r="BI18297" s="25"/>
      <c r="BJ18297" s="25"/>
      <c r="BK18297" s="25"/>
      <c r="BL18297" s="24"/>
      <c r="BM18297" s="24"/>
      <c r="BN18297" s="24"/>
      <c r="BO18297" s="24"/>
      <c r="BP18297" s="24"/>
      <c r="BQ18297" s="24"/>
    </row>
    <row r="18298" spans="2:69">
      <c r="B18298" s="24"/>
      <c r="C18298" s="24"/>
      <c r="D18298" s="24"/>
      <c r="E18298" s="24"/>
      <c r="F18298" s="25"/>
      <c r="G18298" s="25"/>
      <c r="H18298" s="25"/>
      <c r="I18298" s="25"/>
      <c r="J18298" s="25"/>
      <c r="K18298" s="25"/>
      <c r="L18298" s="25"/>
      <c r="M18298" s="25"/>
      <c r="N18298" s="24"/>
      <c r="O18298" s="24"/>
      <c r="P18298" s="24"/>
      <c r="Q18298" s="24"/>
      <c r="R18298" s="24"/>
      <c r="S18298" s="24"/>
      <c r="T18298" s="24"/>
      <c r="U18298" s="24"/>
      <c r="V18298" s="24"/>
      <c r="W18298" s="24"/>
      <c r="X18298" s="25"/>
      <c r="Y18298" s="25"/>
      <c r="Z18298" s="25"/>
      <c r="AA18298" s="25"/>
      <c r="AB18298" s="25"/>
      <c r="AC18298" s="25"/>
      <c r="AD18298" s="25"/>
      <c r="AE18298" s="24"/>
      <c r="AF18298" s="24"/>
      <c r="AG18298" s="24"/>
      <c r="AH18298" s="24"/>
      <c r="AI18298" s="24"/>
      <c r="AJ18298" s="24"/>
      <c r="AK18298" s="24"/>
      <c r="AL18298" s="24"/>
      <c r="AM18298" s="24"/>
      <c r="AN18298" s="24"/>
      <c r="AO18298" s="24"/>
      <c r="AP18298" s="24"/>
      <c r="AQ18298" s="25"/>
      <c r="AR18298" s="25"/>
      <c r="AS18298" s="25"/>
      <c r="AT18298" s="25"/>
      <c r="AU18298" s="25"/>
      <c r="AV18298" s="24"/>
      <c r="AW18298" s="24"/>
      <c r="AX18298" s="24"/>
      <c r="AY18298" s="24"/>
      <c r="AZ18298" s="24"/>
      <c r="BA18298" s="24"/>
      <c r="BB18298" s="24"/>
      <c r="BC18298" s="24"/>
      <c r="BD18298" s="24"/>
      <c r="BE18298" s="24"/>
      <c r="BF18298" s="24"/>
      <c r="BG18298" s="25"/>
      <c r="BH18298" s="25"/>
      <c r="BI18298" s="25"/>
      <c r="BJ18298" s="25"/>
      <c r="BK18298" s="25"/>
      <c r="BL18298" s="25"/>
      <c r="BM18298" s="24"/>
      <c r="BN18298" s="24"/>
      <c r="BO18298" s="24"/>
      <c r="BP18298" s="24"/>
      <c r="BQ18298" s="24"/>
    </row>
    <row r="18299" spans="2:69">
      <c r="B18299" s="24"/>
      <c r="C18299" s="24"/>
      <c r="D18299" s="24"/>
      <c r="E18299" s="25"/>
      <c r="F18299" s="25"/>
      <c r="G18299" s="25"/>
      <c r="H18299" s="25"/>
      <c r="I18299" s="25"/>
      <c r="J18299" s="25"/>
      <c r="K18299" s="24"/>
      <c r="L18299" s="24"/>
      <c r="M18299" s="24"/>
      <c r="N18299" s="24"/>
      <c r="O18299" s="24"/>
      <c r="P18299" s="24"/>
      <c r="Q18299" s="24"/>
      <c r="R18299" s="24"/>
      <c r="S18299" s="24"/>
      <c r="T18299" s="24"/>
      <c r="U18299" s="24"/>
      <c r="V18299" s="24"/>
      <c r="W18299" s="25"/>
      <c r="X18299" s="25"/>
      <c r="Y18299" s="25"/>
      <c r="Z18299" s="25"/>
      <c r="AA18299" s="25"/>
      <c r="AB18299" s="24"/>
      <c r="AC18299" s="24"/>
      <c r="AD18299" s="24"/>
      <c r="AE18299" s="24"/>
      <c r="AF18299" s="24"/>
      <c r="AG18299" s="24"/>
      <c r="AH18299" s="24"/>
      <c r="AI18299" s="24"/>
      <c r="AJ18299" s="24"/>
      <c r="AK18299" s="24"/>
      <c r="AL18299" s="24"/>
      <c r="AM18299" s="24"/>
      <c r="AN18299" s="24"/>
      <c r="AO18299" s="25"/>
      <c r="AP18299" s="25"/>
      <c r="AQ18299" s="25"/>
      <c r="AR18299" s="25"/>
      <c r="AS18299" s="24"/>
      <c r="AT18299" s="24"/>
      <c r="AU18299" s="24"/>
      <c r="AV18299" s="24"/>
      <c r="AW18299" s="24"/>
      <c r="AX18299" s="24"/>
      <c r="AY18299" s="24"/>
      <c r="AZ18299" s="24"/>
      <c r="BA18299" s="24"/>
      <c r="BB18299" s="24"/>
      <c r="BC18299" s="24"/>
      <c r="BD18299" s="24"/>
      <c r="BE18299" s="25"/>
      <c r="BF18299" s="25"/>
      <c r="BG18299" s="25"/>
      <c r="BH18299" s="25"/>
      <c r="BI18299" s="25"/>
      <c r="BJ18299" s="24"/>
      <c r="BK18299" s="24"/>
      <c r="BL18299" s="24"/>
      <c r="BM18299" s="24"/>
      <c r="BN18299" s="24"/>
      <c r="BO18299" s="24"/>
      <c r="BP18299" s="24"/>
      <c r="BQ18299" s="24"/>
    </row>
    <row r="18300" spans="2:69">
      <c r="B18300" s="24"/>
      <c r="C18300" s="24"/>
      <c r="D18300" s="24"/>
      <c r="E18300" s="25"/>
      <c r="F18300" s="25"/>
      <c r="G18300" s="25"/>
      <c r="H18300" s="25"/>
      <c r="I18300" s="25"/>
      <c r="J18300" s="25"/>
      <c r="K18300" s="25"/>
      <c r="L18300" s="25"/>
      <c r="M18300" s="24"/>
      <c r="N18300" s="24"/>
      <c r="O18300" s="24"/>
      <c r="P18300" s="24"/>
      <c r="Q18300" s="24"/>
      <c r="R18300" s="24"/>
      <c r="S18300" s="24"/>
      <c r="T18300" s="24"/>
      <c r="U18300" s="24"/>
      <c r="V18300" s="24"/>
      <c r="W18300" s="24"/>
      <c r="X18300" s="25"/>
      <c r="Y18300" s="25"/>
      <c r="Z18300" s="25"/>
      <c r="AA18300" s="25"/>
      <c r="AB18300" s="25"/>
      <c r="AC18300" s="25"/>
      <c r="AD18300" s="24"/>
      <c r="AE18300" s="24"/>
      <c r="AF18300" s="24"/>
      <c r="AG18300" s="24"/>
      <c r="AH18300" s="24"/>
      <c r="AI18300" s="24"/>
      <c r="AJ18300" s="24"/>
      <c r="AK18300" s="24"/>
      <c r="AL18300" s="24"/>
      <c r="AM18300" s="24"/>
      <c r="AN18300" s="24"/>
      <c r="AO18300" s="24"/>
      <c r="AP18300" s="25"/>
      <c r="AQ18300" s="25"/>
      <c r="AR18300" s="25"/>
      <c r="AS18300" s="25"/>
      <c r="AT18300" s="25"/>
      <c r="AU18300" s="24"/>
      <c r="AV18300" s="24"/>
      <c r="AW18300" s="24"/>
      <c r="AX18300" s="24"/>
      <c r="AY18300" s="24"/>
      <c r="AZ18300" s="24"/>
      <c r="BA18300" s="24"/>
      <c r="BB18300" s="24"/>
      <c r="BC18300" s="24"/>
      <c r="BD18300" s="24"/>
      <c r="BE18300" s="24"/>
      <c r="BF18300" s="25"/>
      <c r="BG18300" s="25"/>
      <c r="BH18300" s="25"/>
      <c r="BI18300" s="25"/>
      <c r="BJ18300" s="25"/>
      <c r="BK18300" s="25"/>
      <c r="BL18300" s="24"/>
      <c r="BM18300" s="24"/>
      <c r="BN18300" s="24"/>
      <c r="BO18300" s="24"/>
      <c r="BP18300" s="24"/>
      <c r="BQ18300" s="24"/>
    </row>
    <row r="18301" spans="2:69">
      <c r="B18301" s="24"/>
      <c r="C18301" s="24"/>
      <c r="D18301" s="24"/>
      <c r="E18301" s="25"/>
      <c r="F18301" s="25"/>
      <c r="G18301" s="25"/>
      <c r="H18301" s="25"/>
      <c r="I18301" s="25"/>
      <c r="J18301" s="25"/>
      <c r="K18301" s="25"/>
      <c r="L18301" s="25"/>
      <c r="M18301" s="24"/>
      <c r="N18301" s="24"/>
      <c r="O18301" s="24"/>
      <c r="P18301" s="24"/>
      <c r="Q18301" s="24"/>
      <c r="R18301" s="24"/>
      <c r="S18301" s="24"/>
      <c r="T18301" s="24"/>
      <c r="U18301" s="24"/>
      <c r="V18301" s="24"/>
      <c r="W18301" s="24"/>
      <c r="X18301" s="25"/>
      <c r="Y18301" s="25"/>
      <c r="Z18301" s="25"/>
      <c r="AA18301" s="25"/>
      <c r="AB18301" s="25"/>
      <c r="AC18301" s="25"/>
      <c r="AD18301" s="24"/>
      <c r="AE18301" s="24"/>
      <c r="AF18301" s="24"/>
      <c r="AG18301" s="24"/>
      <c r="AH18301" s="24"/>
      <c r="AI18301" s="24"/>
      <c r="AJ18301" s="24"/>
      <c r="AK18301" s="24"/>
      <c r="AL18301" s="24"/>
      <c r="AM18301" s="24"/>
      <c r="AN18301" s="24"/>
      <c r="AO18301" s="24"/>
      <c r="AP18301" s="25"/>
      <c r="AQ18301" s="25"/>
      <c r="AR18301" s="25"/>
      <c r="AS18301" s="25"/>
      <c r="AT18301" s="25"/>
      <c r="AU18301" s="24"/>
      <c r="AV18301" s="24"/>
      <c r="AW18301" s="24"/>
      <c r="AX18301" s="24"/>
      <c r="AY18301" s="24"/>
      <c r="AZ18301" s="24"/>
      <c r="BA18301" s="24"/>
      <c r="BB18301" s="24"/>
      <c r="BC18301" s="24"/>
      <c r="BD18301" s="24"/>
      <c r="BE18301" s="24"/>
      <c r="BF18301" s="25"/>
      <c r="BG18301" s="25"/>
      <c r="BH18301" s="25"/>
      <c r="BI18301" s="25"/>
      <c r="BJ18301" s="25"/>
      <c r="BK18301" s="25"/>
      <c r="BL18301" s="24"/>
      <c r="BM18301" s="24"/>
      <c r="BN18301" s="24"/>
      <c r="BO18301" s="24"/>
      <c r="BP18301" s="24"/>
      <c r="BQ18301" s="24"/>
    </row>
    <row r="18302" spans="2:69">
      <c r="B18302" s="24"/>
      <c r="C18302" s="24"/>
      <c r="D18302" s="24"/>
      <c r="E18302" s="25"/>
      <c r="F18302" s="25"/>
      <c r="G18302" s="25"/>
      <c r="H18302" s="25"/>
      <c r="I18302" s="25"/>
      <c r="J18302" s="25"/>
      <c r="K18302" s="25"/>
      <c r="L18302" s="25"/>
      <c r="M18302" s="24"/>
      <c r="N18302" s="24"/>
      <c r="O18302" s="24"/>
      <c r="P18302" s="24"/>
      <c r="Q18302" s="24"/>
      <c r="R18302" s="24"/>
      <c r="S18302" s="24"/>
      <c r="T18302" s="24"/>
      <c r="U18302" s="24"/>
      <c r="V18302" s="24"/>
      <c r="W18302" s="24"/>
      <c r="X18302" s="24"/>
      <c r="Y18302" s="25"/>
      <c r="Z18302" s="25"/>
      <c r="AA18302" s="25"/>
      <c r="AB18302" s="25"/>
      <c r="AC18302" s="25"/>
      <c r="AD18302" s="24"/>
      <c r="AE18302" s="24"/>
      <c r="AF18302" s="24"/>
      <c r="AG18302" s="24"/>
      <c r="AH18302" s="24"/>
      <c r="AI18302" s="24"/>
      <c r="AJ18302" s="24"/>
      <c r="AK18302" s="24"/>
      <c r="AL18302" s="24"/>
      <c r="AM18302" s="24"/>
      <c r="AN18302" s="24"/>
      <c r="AO18302" s="24"/>
      <c r="AP18302" s="24"/>
      <c r="AQ18302" s="24"/>
      <c r="AR18302" s="25"/>
      <c r="AS18302" s="25"/>
      <c r="AT18302" s="25"/>
      <c r="AU18302" s="24"/>
      <c r="AV18302" s="24"/>
      <c r="AW18302" s="24"/>
      <c r="AX18302" s="24"/>
      <c r="AY18302" s="24"/>
      <c r="AZ18302" s="24"/>
      <c r="BA18302" s="24"/>
      <c r="BB18302" s="24"/>
      <c r="BC18302" s="24"/>
      <c r="BD18302" s="24"/>
      <c r="BE18302" s="24"/>
      <c r="BF18302" s="24"/>
      <c r="BG18302" s="25"/>
      <c r="BH18302" s="25"/>
      <c r="BI18302" s="25"/>
      <c r="BJ18302" s="25"/>
      <c r="BK18302" s="25"/>
      <c r="BL18302" s="24"/>
      <c r="BM18302" s="24"/>
      <c r="BN18302" s="24"/>
      <c r="BO18302" s="24"/>
      <c r="BP18302" s="24"/>
      <c r="BQ18302" s="24"/>
    </row>
    <row r="18303" spans="2:69">
      <c r="B18303" s="24"/>
      <c r="C18303" s="24"/>
      <c r="D18303" s="24"/>
      <c r="E18303" s="25"/>
      <c r="F18303" s="25"/>
      <c r="G18303" s="25"/>
      <c r="H18303" s="25"/>
      <c r="I18303" s="25"/>
      <c r="J18303" s="25"/>
      <c r="K18303" s="25"/>
      <c r="L18303" s="25"/>
      <c r="M18303" s="24"/>
      <c r="N18303" s="24"/>
      <c r="O18303" s="24"/>
      <c r="P18303" s="24"/>
      <c r="Q18303" s="24"/>
      <c r="R18303" s="24"/>
      <c r="S18303" s="24"/>
      <c r="T18303" s="24"/>
      <c r="U18303" s="24"/>
      <c r="V18303" s="24"/>
      <c r="W18303" s="24"/>
      <c r="X18303" s="24"/>
      <c r="Y18303" s="25"/>
      <c r="Z18303" s="25"/>
      <c r="AA18303" s="25"/>
      <c r="AB18303" s="25"/>
      <c r="AC18303" s="25"/>
      <c r="AD18303" s="24"/>
      <c r="AE18303" s="24"/>
      <c r="AF18303" s="24"/>
      <c r="AG18303" s="24"/>
      <c r="AH18303" s="24"/>
      <c r="AI18303" s="24"/>
      <c r="AJ18303" s="24"/>
      <c r="AK18303" s="24"/>
      <c r="AL18303" s="24"/>
      <c r="AM18303" s="24"/>
      <c r="AN18303" s="24"/>
      <c r="AO18303" s="24"/>
      <c r="AP18303" s="24"/>
      <c r="AQ18303" s="24"/>
      <c r="AR18303" s="25"/>
      <c r="AS18303" s="25"/>
      <c r="AT18303" s="25"/>
      <c r="AU18303" s="24"/>
      <c r="AV18303" s="24"/>
      <c r="AW18303" s="24"/>
      <c r="AX18303" s="24"/>
      <c r="AY18303" s="24"/>
      <c r="AZ18303" s="24"/>
      <c r="BA18303" s="24"/>
      <c r="BB18303" s="24"/>
      <c r="BC18303" s="24"/>
      <c r="BD18303" s="24"/>
      <c r="BE18303" s="24"/>
      <c r="BF18303" s="24"/>
      <c r="BG18303" s="25"/>
      <c r="BH18303" s="25"/>
      <c r="BI18303" s="25"/>
      <c r="BJ18303" s="25"/>
      <c r="BK18303" s="25"/>
      <c r="BL18303" s="24"/>
      <c r="BM18303" s="24"/>
      <c r="BN18303" s="24"/>
      <c r="BO18303" s="24"/>
      <c r="BP18303" s="24"/>
      <c r="BQ18303" s="24"/>
    </row>
    <row r="18304" spans="2:69">
      <c r="B18304" s="24"/>
      <c r="C18304" s="24"/>
      <c r="D18304" s="24"/>
      <c r="E18304" s="25"/>
      <c r="F18304" s="25"/>
      <c r="G18304" s="25"/>
      <c r="H18304" s="25"/>
      <c r="I18304" s="25"/>
      <c r="J18304" s="25"/>
      <c r="K18304" s="25"/>
      <c r="L18304" s="25"/>
      <c r="M18304" s="24"/>
      <c r="N18304" s="24"/>
      <c r="O18304" s="24"/>
      <c r="P18304" s="24"/>
      <c r="Q18304" s="24"/>
      <c r="R18304" s="24"/>
      <c r="S18304" s="24"/>
      <c r="T18304" s="24"/>
      <c r="U18304" s="24"/>
      <c r="V18304" s="24"/>
      <c r="W18304" s="24"/>
      <c r="X18304" s="24"/>
      <c r="Y18304" s="25"/>
      <c r="Z18304" s="25"/>
      <c r="AA18304" s="25"/>
      <c r="AB18304" s="25"/>
      <c r="AC18304" s="25"/>
      <c r="AD18304" s="24"/>
      <c r="AE18304" s="24"/>
      <c r="AF18304" s="24"/>
      <c r="AG18304" s="24"/>
      <c r="AH18304" s="24"/>
      <c r="AI18304" s="24"/>
      <c r="AJ18304" s="24"/>
      <c r="AK18304" s="24"/>
      <c r="AL18304" s="24"/>
      <c r="AM18304" s="24"/>
      <c r="AN18304" s="24"/>
      <c r="AO18304" s="24"/>
      <c r="AP18304" s="24"/>
      <c r="AQ18304" s="24"/>
      <c r="AR18304" s="25"/>
      <c r="AS18304" s="25"/>
      <c r="AT18304" s="25"/>
      <c r="AU18304" s="24"/>
      <c r="AV18304" s="24"/>
      <c r="AW18304" s="24"/>
      <c r="AX18304" s="24"/>
      <c r="AY18304" s="24"/>
      <c r="AZ18304" s="24"/>
      <c r="BA18304" s="24"/>
      <c r="BB18304" s="24"/>
      <c r="BC18304" s="24"/>
      <c r="BD18304" s="24"/>
      <c r="BE18304" s="24"/>
      <c r="BF18304" s="24"/>
      <c r="BG18304" s="25"/>
      <c r="BH18304" s="25"/>
      <c r="BI18304" s="25"/>
      <c r="BJ18304" s="25"/>
      <c r="BK18304" s="25"/>
      <c r="BL18304" s="24"/>
      <c r="BM18304" s="24"/>
      <c r="BN18304" s="24"/>
      <c r="BO18304" s="24"/>
      <c r="BP18304" s="24"/>
      <c r="BQ18304" s="24"/>
    </row>
    <row r="18305" spans="2:69">
      <c r="B18305" s="24"/>
      <c r="C18305" s="24"/>
      <c r="D18305" s="24"/>
      <c r="E18305" s="25"/>
      <c r="F18305" s="25"/>
      <c r="G18305" s="25"/>
      <c r="H18305" s="25"/>
      <c r="I18305" s="25"/>
      <c r="J18305" s="25"/>
      <c r="K18305" s="25"/>
      <c r="L18305" s="25"/>
      <c r="M18305" s="24"/>
      <c r="N18305" s="24"/>
      <c r="O18305" s="24"/>
      <c r="P18305" s="24"/>
      <c r="Q18305" s="24"/>
      <c r="R18305" s="24"/>
      <c r="S18305" s="24"/>
      <c r="T18305" s="24"/>
      <c r="U18305" s="24"/>
      <c r="V18305" s="24"/>
      <c r="W18305" s="24"/>
      <c r="X18305" s="24"/>
      <c r="Y18305" s="25"/>
      <c r="Z18305" s="25"/>
      <c r="AA18305" s="25"/>
      <c r="AB18305" s="25"/>
      <c r="AC18305" s="25"/>
      <c r="AD18305" s="24"/>
      <c r="AE18305" s="24"/>
      <c r="AF18305" s="24"/>
      <c r="AG18305" s="24"/>
      <c r="AH18305" s="24"/>
      <c r="AI18305" s="24"/>
      <c r="AJ18305" s="24"/>
      <c r="AK18305" s="24"/>
      <c r="AL18305" s="24"/>
      <c r="AM18305" s="24"/>
      <c r="AN18305" s="24"/>
      <c r="AO18305" s="24"/>
      <c r="AP18305" s="24"/>
      <c r="AQ18305" s="24"/>
      <c r="AR18305" s="25"/>
      <c r="AS18305" s="25"/>
      <c r="AT18305" s="25"/>
      <c r="AU18305" s="24"/>
      <c r="AV18305" s="24"/>
      <c r="AW18305" s="24"/>
      <c r="AX18305" s="24"/>
      <c r="AY18305" s="24"/>
      <c r="AZ18305" s="24"/>
      <c r="BA18305" s="24"/>
      <c r="BB18305" s="24"/>
      <c r="BC18305" s="24"/>
      <c r="BD18305" s="24"/>
      <c r="BE18305" s="24"/>
      <c r="BF18305" s="24"/>
      <c r="BG18305" s="25"/>
      <c r="BH18305" s="25"/>
      <c r="BI18305" s="25"/>
      <c r="BJ18305" s="25"/>
      <c r="BK18305" s="25"/>
      <c r="BL18305" s="24"/>
      <c r="BM18305" s="24"/>
      <c r="BN18305" s="24"/>
      <c r="BO18305" s="24"/>
      <c r="BP18305" s="24"/>
      <c r="BQ18305" s="24"/>
    </row>
    <row r="18306" spans="2:69">
      <c r="B18306" s="24"/>
      <c r="C18306" s="24"/>
      <c r="D18306" s="24"/>
      <c r="E18306" s="25"/>
      <c r="F18306" s="25"/>
      <c r="G18306" s="25"/>
      <c r="H18306" s="25"/>
      <c r="I18306" s="25"/>
      <c r="J18306" s="25"/>
      <c r="K18306" s="25"/>
      <c r="L18306" s="25"/>
      <c r="M18306" s="24"/>
      <c r="N18306" s="24"/>
      <c r="O18306" s="24"/>
      <c r="P18306" s="24"/>
      <c r="Q18306" s="24"/>
      <c r="R18306" s="24"/>
      <c r="S18306" s="24"/>
      <c r="T18306" s="24"/>
      <c r="U18306" s="24"/>
      <c r="V18306" s="24"/>
      <c r="W18306" s="24"/>
      <c r="X18306" s="24"/>
      <c r="Y18306" s="25"/>
      <c r="Z18306" s="25"/>
      <c r="AA18306" s="25"/>
      <c r="AB18306" s="25"/>
      <c r="AC18306" s="25"/>
      <c r="AD18306" s="24"/>
      <c r="AE18306" s="24"/>
      <c r="AF18306" s="24"/>
      <c r="AG18306" s="24"/>
      <c r="AH18306" s="24"/>
      <c r="AI18306" s="24"/>
      <c r="AJ18306" s="24"/>
      <c r="AK18306" s="24"/>
      <c r="AL18306" s="24"/>
      <c r="AM18306" s="24"/>
      <c r="AN18306" s="24"/>
      <c r="AO18306" s="24"/>
      <c r="AP18306" s="24"/>
      <c r="AQ18306" s="24"/>
      <c r="AR18306" s="25"/>
      <c r="AS18306" s="25"/>
      <c r="AT18306" s="25"/>
      <c r="AU18306" s="24"/>
      <c r="AV18306" s="24"/>
      <c r="AW18306" s="24"/>
      <c r="AX18306" s="24"/>
      <c r="AY18306" s="24"/>
      <c r="AZ18306" s="24"/>
      <c r="BA18306" s="24"/>
      <c r="BB18306" s="24"/>
      <c r="BC18306" s="24"/>
      <c r="BD18306" s="24"/>
      <c r="BE18306" s="24"/>
      <c r="BF18306" s="24"/>
      <c r="BG18306" s="25"/>
      <c r="BH18306" s="25"/>
      <c r="BI18306" s="25"/>
      <c r="BJ18306" s="25"/>
      <c r="BK18306" s="25"/>
      <c r="BL18306" s="24"/>
      <c r="BM18306" s="24"/>
      <c r="BN18306" s="24"/>
      <c r="BO18306" s="24"/>
      <c r="BP18306" s="24"/>
      <c r="BQ18306" s="24"/>
    </row>
    <row r="18307" spans="2:69">
      <c r="B18307" s="24"/>
      <c r="C18307" s="24"/>
      <c r="D18307" s="24"/>
      <c r="E18307" s="25"/>
      <c r="F18307" s="25"/>
      <c r="G18307" s="25"/>
      <c r="H18307" s="25"/>
      <c r="I18307" s="25"/>
      <c r="J18307" s="25"/>
      <c r="K18307" s="25"/>
      <c r="L18307" s="25"/>
      <c r="M18307" s="24"/>
      <c r="N18307" s="24"/>
      <c r="O18307" s="24"/>
      <c r="P18307" s="24"/>
      <c r="Q18307" s="24"/>
      <c r="R18307" s="24"/>
      <c r="S18307" s="24"/>
      <c r="T18307" s="24"/>
      <c r="U18307" s="24"/>
      <c r="V18307" s="24"/>
      <c r="W18307" s="24"/>
      <c r="X18307" s="25"/>
      <c r="Y18307" s="25"/>
      <c r="Z18307" s="25"/>
      <c r="AA18307" s="25"/>
      <c r="AB18307" s="25"/>
      <c r="AC18307" s="25"/>
      <c r="AD18307" s="24"/>
      <c r="AE18307" s="24"/>
      <c r="AF18307" s="24"/>
      <c r="AG18307" s="24"/>
      <c r="AH18307" s="24"/>
      <c r="AI18307" s="24"/>
      <c r="AJ18307" s="24"/>
      <c r="AK18307" s="24"/>
      <c r="AL18307" s="24"/>
      <c r="AM18307" s="24"/>
      <c r="AN18307" s="24"/>
      <c r="AO18307" s="24"/>
      <c r="AP18307" s="25"/>
      <c r="AQ18307" s="25"/>
      <c r="AR18307" s="25"/>
      <c r="AS18307" s="25"/>
      <c r="AT18307" s="25"/>
      <c r="AU18307" s="24"/>
      <c r="AV18307" s="24"/>
      <c r="AW18307" s="24"/>
      <c r="AX18307" s="24"/>
      <c r="AY18307" s="24"/>
      <c r="AZ18307" s="24"/>
      <c r="BA18307" s="24"/>
      <c r="BB18307" s="24"/>
      <c r="BC18307" s="24"/>
      <c r="BD18307" s="24"/>
      <c r="BE18307" s="24"/>
      <c r="BF18307" s="25"/>
      <c r="BG18307" s="25"/>
      <c r="BH18307" s="25"/>
      <c r="BI18307" s="25"/>
      <c r="BJ18307" s="25"/>
      <c r="BK18307" s="25"/>
      <c r="BL18307" s="24"/>
      <c r="BM18307" s="24"/>
      <c r="BN18307" s="24"/>
      <c r="BO18307" s="24"/>
      <c r="BP18307" s="24"/>
      <c r="BQ18307" s="24"/>
    </row>
    <row r="18308" spans="2:69">
      <c r="B18308" s="24"/>
      <c r="C18308" s="24"/>
      <c r="D18308" s="24"/>
      <c r="E18308" s="25"/>
      <c r="F18308" s="25"/>
      <c r="G18308" s="25"/>
      <c r="H18308" s="25"/>
      <c r="I18308" s="25"/>
      <c r="J18308" s="25"/>
      <c r="K18308" s="25"/>
      <c r="L18308" s="25"/>
      <c r="M18308" s="24"/>
      <c r="N18308" s="24"/>
      <c r="O18308" s="24"/>
      <c r="P18308" s="24"/>
      <c r="Q18308" s="24"/>
      <c r="R18308" s="24"/>
      <c r="S18308" s="24"/>
      <c r="T18308" s="24"/>
      <c r="U18308" s="24"/>
      <c r="V18308" s="24"/>
      <c r="W18308" s="24"/>
      <c r="X18308" s="24"/>
      <c r="Y18308" s="25"/>
      <c r="Z18308" s="25"/>
      <c r="AA18308" s="25"/>
      <c r="AB18308" s="25"/>
      <c r="AC18308" s="25"/>
      <c r="AD18308" s="24"/>
      <c r="AE18308" s="24"/>
      <c r="AF18308" s="24"/>
      <c r="AG18308" s="24"/>
      <c r="AH18308" s="24"/>
      <c r="AI18308" s="24"/>
      <c r="AJ18308" s="24"/>
      <c r="AK18308" s="24"/>
      <c r="AL18308" s="24"/>
      <c r="AM18308" s="24"/>
      <c r="AN18308" s="24"/>
      <c r="AO18308" s="24"/>
      <c r="AP18308" s="24"/>
      <c r="AQ18308" s="24"/>
      <c r="AR18308" s="25"/>
      <c r="AS18308" s="25"/>
      <c r="AT18308" s="25"/>
      <c r="AU18308" s="24"/>
      <c r="AV18308" s="24"/>
      <c r="AW18308" s="24"/>
      <c r="AX18308" s="24"/>
      <c r="AY18308" s="24"/>
      <c r="AZ18308" s="24"/>
      <c r="BA18308" s="24"/>
      <c r="BB18308" s="24"/>
      <c r="BC18308" s="24"/>
      <c r="BD18308" s="24"/>
      <c r="BE18308" s="24"/>
      <c r="BF18308" s="24"/>
      <c r="BG18308" s="25"/>
      <c r="BH18308" s="25"/>
      <c r="BI18308" s="25"/>
      <c r="BJ18308" s="25"/>
      <c r="BK18308" s="25"/>
      <c r="BL18308" s="24"/>
      <c r="BM18308" s="24"/>
      <c r="BN18308" s="24"/>
      <c r="BO18308" s="24"/>
      <c r="BP18308" s="24"/>
      <c r="BQ18308" s="24"/>
    </row>
    <row r="18309" spans="2:69">
      <c r="B18309" s="24"/>
      <c r="C18309" s="24"/>
      <c r="D18309" s="24"/>
      <c r="E18309" s="25"/>
      <c r="F18309" s="25"/>
      <c r="G18309" s="25"/>
      <c r="H18309" s="25"/>
      <c r="I18309" s="25"/>
      <c r="J18309" s="25"/>
      <c r="K18309" s="24"/>
      <c r="L18309" s="24"/>
      <c r="M18309" s="24"/>
      <c r="N18309" s="24"/>
      <c r="O18309" s="24"/>
      <c r="P18309" s="24"/>
      <c r="Q18309" s="24"/>
      <c r="R18309" s="24"/>
      <c r="S18309" s="24"/>
      <c r="T18309" s="24"/>
      <c r="U18309" s="24"/>
      <c r="V18309" s="24"/>
      <c r="W18309" s="25"/>
      <c r="X18309" s="25"/>
      <c r="Y18309" s="25"/>
      <c r="Z18309" s="25"/>
      <c r="AA18309" s="25"/>
      <c r="AB18309" s="24"/>
      <c r="AC18309" s="24"/>
      <c r="AD18309" s="24"/>
      <c r="AE18309" s="24"/>
      <c r="AF18309" s="24"/>
      <c r="AG18309" s="24"/>
      <c r="AH18309" s="24"/>
      <c r="AI18309" s="24"/>
      <c r="AJ18309" s="24"/>
      <c r="AK18309" s="24"/>
      <c r="AL18309" s="24"/>
      <c r="AM18309" s="24"/>
      <c r="AN18309" s="24"/>
      <c r="AO18309" s="25"/>
      <c r="AP18309" s="25"/>
      <c r="AQ18309" s="25"/>
      <c r="AR18309" s="25"/>
      <c r="AS18309" s="24"/>
      <c r="AT18309" s="24"/>
      <c r="AU18309" s="24"/>
      <c r="AV18309" s="24"/>
      <c r="AW18309" s="24"/>
      <c r="AX18309" s="24"/>
      <c r="AY18309" s="24"/>
      <c r="AZ18309" s="24"/>
      <c r="BA18309" s="24"/>
      <c r="BB18309" s="24"/>
      <c r="BC18309" s="24"/>
      <c r="BD18309" s="24"/>
      <c r="BE18309" s="25"/>
      <c r="BF18309" s="25"/>
      <c r="BG18309" s="25"/>
      <c r="BH18309" s="25"/>
      <c r="BI18309" s="25"/>
      <c r="BJ18309" s="24"/>
      <c r="BK18309" s="24"/>
      <c r="BL18309" s="24"/>
      <c r="BM18309" s="24"/>
      <c r="BN18309" s="24"/>
      <c r="BO18309" s="24"/>
      <c r="BP18309" s="24"/>
      <c r="BQ18309" s="24"/>
    </row>
    <row r="18310" spans="2:69">
      <c r="B18310" s="24"/>
      <c r="C18310" s="24"/>
      <c r="D18310" s="24"/>
      <c r="E18310" s="25"/>
      <c r="F18310" s="25"/>
      <c r="G18310" s="25"/>
      <c r="H18310" s="25"/>
      <c r="I18310" s="25"/>
      <c r="J18310" s="25"/>
      <c r="K18310" s="25"/>
      <c r="L18310" s="25"/>
      <c r="M18310" s="24"/>
      <c r="N18310" s="24"/>
      <c r="O18310" s="24"/>
      <c r="P18310" s="24"/>
      <c r="Q18310" s="24"/>
      <c r="R18310" s="24"/>
      <c r="S18310" s="24"/>
      <c r="T18310" s="24"/>
      <c r="U18310" s="24"/>
      <c r="V18310" s="24"/>
      <c r="W18310" s="24"/>
      <c r="X18310" s="25"/>
      <c r="Y18310" s="25"/>
      <c r="Z18310" s="25"/>
      <c r="AA18310" s="25"/>
      <c r="AB18310" s="25"/>
      <c r="AC18310" s="25"/>
      <c r="AD18310" s="24"/>
      <c r="AE18310" s="24"/>
      <c r="AF18310" s="24"/>
      <c r="AG18310" s="24"/>
      <c r="AH18310" s="24"/>
      <c r="AI18310" s="24"/>
      <c r="AJ18310" s="24"/>
      <c r="AK18310" s="24"/>
      <c r="AL18310" s="24"/>
      <c r="AM18310" s="24"/>
      <c r="AN18310" s="24"/>
      <c r="AO18310" s="24"/>
      <c r="AP18310" s="25"/>
      <c r="AQ18310" s="25"/>
      <c r="AR18310" s="25"/>
      <c r="AS18310" s="25"/>
      <c r="AT18310" s="25"/>
      <c r="AU18310" s="24"/>
      <c r="AV18310" s="24"/>
      <c r="AW18310" s="24"/>
      <c r="AX18310" s="24"/>
      <c r="AY18310" s="24"/>
      <c r="AZ18310" s="24"/>
      <c r="BA18310" s="24"/>
      <c r="BB18310" s="24"/>
      <c r="BC18310" s="24"/>
      <c r="BD18310" s="24"/>
      <c r="BE18310" s="24"/>
      <c r="BF18310" s="25"/>
      <c r="BG18310" s="25"/>
      <c r="BH18310" s="25"/>
      <c r="BI18310" s="25"/>
      <c r="BJ18310" s="25"/>
      <c r="BK18310" s="25"/>
      <c r="BL18310" s="24"/>
      <c r="BM18310" s="24"/>
      <c r="BN18310" s="24"/>
      <c r="BO18310" s="24"/>
      <c r="BP18310" s="24"/>
      <c r="BQ18310" s="24"/>
    </row>
    <row r="18311" spans="2:69">
      <c r="B18311" s="24"/>
      <c r="C18311" s="24"/>
      <c r="D18311" s="24"/>
      <c r="E18311" s="25"/>
      <c r="F18311" s="25"/>
      <c r="G18311" s="25"/>
      <c r="H18311" s="25"/>
      <c r="I18311" s="25"/>
      <c r="J18311" s="25"/>
      <c r="K18311" s="25"/>
      <c r="L18311" s="25"/>
      <c r="M18311" s="24"/>
      <c r="N18311" s="24"/>
      <c r="O18311" s="24"/>
      <c r="P18311" s="24"/>
      <c r="Q18311" s="24"/>
      <c r="R18311" s="24"/>
      <c r="S18311" s="24"/>
      <c r="T18311" s="24"/>
      <c r="U18311" s="24"/>
      <c r="V18311" s="24"/>
      <c r="W18311" s="24"/>
      <c r="X18311" s="25"/>
      <c r="Y18311" s="25"/>
      <c r="Z18311" s="25"/>
      <c r="AA18311" s="25"/>
      <c r="AB18311" s="25"/>
      <c r="AC18311" s="25"/>
      <c r="AD18311" s="24"/>
      <c r="AE18311" s="24"/>
      <c r="AF18311" s="24"/>
      <c r="AG18311" s="24"/>
      <c r="AH18311" s="24"/>
      <c r="AI18311" s="24"/>
      <c r="AJ18311" s="24"/>
      <c r="AK18311" s="24"/>
      <c r="AL18311" s="24"/>
      <c r="AM18311" s="24"/>
      <c r="AN18311" s="24"/>
      <c r="AO18311" s="24"/>
      <c r="AP18311" s="25"/>
      <c r="AQ18311" s="25"/>
      <c r="AR18311" s="25"/>
      <c r="AS18311" s="25"/>
      <c r="AT18311" s="25"/>
      <c r="AU18311" s="24"/>
      <c r="AV18311" s="24"/>
      <c r="AW18311" s="24"/>
      <c r="AX18311" s="24"/>
      <c r="AY18311" s="24"/>
      <c r="AZ18311" s="24"/>
      <c r="BA18311" s="24"/>
      <c r="BB18311" s="24"/>
      <c r="BC18311" s="24"/>
      <c r="BD18311" s="24"/>
      <c r="BE18311" s="24"/>
      <c r="BF18311" s="25"/>
      <c r="BG18311" s="25"/>
      <c r="BH18311" s="25"/>
      <c r="BI18311" s="25"/>
      <c r="BJ18311" s="25"/>
      <c r="BK18311" s="25"/>
      <c r="BL18311" s="24"/>
      <c r="BM18311" s="24"/>
      <c r="BN18311" s="24"/>
      <c r="BO18311" s="24"/>
      <c r="BP18311" s="24"/>
      <c r="BQ18311" s="24"/>
    </row>
    <row r="18312" spans="2:69">
      <c r="B18312" s="24"/>
      <c r="C18312" s="24"/>
      <c r="D18312" s="24"/>
      <c r="E18312" s="25"/>
      <c r="F18312" s="25"/>
      <c r="G18312" s="25"/>
      <c r="H18312" s="25"/>
      <c r="I18312" s="25"/>
      <c r="J18312" s="25"/>
      <c r="K18312" s="24"/>
      <c r="L18312" s="24"/>
      <c r="M18312" s="24"/>
      <c r="N18312" s="24"/>
      <c r="O18312" s="24"/>
      <c r="P18312" s="24"/>
      <c r="Q18312" s="24"/>
      <c r="R18312" s="24"/>
      <c r="S18312" s="24"/>
      <c r="T18312" s="24"/>
      <c r="U18312" s="24"/>
      <c r="V18312" s="25"/>
      <c r="W18312" s="25"/>
      <c r="X18312" s="25"/>
      <c r="Y18312" s="25"/>
      <c r="Z18312" s="25"/>
      <c r="AA18312" s="25"/>
      <c r="AB18312" s="24"/>
      <c r="AC18312" s="24"/>
      <c r="AD18312" s="24"/>
      <c r="AE18312" s="24"/>
      <c r="AF18312" s="24"/>
      <c r="AG18312" s="24"/>
      <c r="AH18312" s="24"/>
      <c r="AI18312" s="24"/>
      <c r="AJ18312" s="24"/>
      <c r="AK18312" s="24"/>
      <c r="AL18312" s="24"/>
      <c r="AM18312" s="25"/>
      <c r="AN18312" s="25"/>
      <c r="AO18312" s="25"/>
      <c r="AP18312" s="25"/>
      <c r="AQ18312" s="25"/>
      <c r="AR18312" s="25"/>
      <c r="AS18312" s="24"/>
      <c r="AT18312" s="24"/>
      <c r="AU18312" s="24"/>
      <c r="AV18312" s="24"/>
      <c r="AW18312" s="24"/>
      <c r="AX18312" s="24"/>
      <c r="AY18312" s="24"/>
      <c r="AZ18312" s="24"/>
      <c r="BA18312" s="24"/>
      <c r="BB18312" s="24"/>
      <c r="BC18312" s="24"/>
      <c r="BD18312" s="25"/>
      <c r="BE18312" s="25"/>
      <c r="BF18312" s="25"/>
      <c r="BG18312" s="25"/>
      <c r="BH18312" s="25"/>
      <c r="BI18312" s="25"/>
      <c r="BJ18312" s="24"/>
      <c r="BK18312" s="24"/>
      <c r="BL18312" s="24"/>
      <c r="BM18312" s="24"/>
      <c r="BN18312" s="24"/>
      <c r="BO18312" s="24"/>
      <c r="BP18312" s="24"/>
      <c r="BQ18312" s="24"/>
    </row>
    <row r="18313" spans="2:69">
      <c r="B18313" s="24"/>
      <c r="C18313" s="24"/>
      <c r="D18313" s="24"/>
      <c r="E18313" s="25"/>
      <c r="F18313" s="25"/>
      <c r="G18313" s="25"/>
      <c r="H18313" s="25"/>
      <c r="I18313" s="25"/>
      <c r="J18313" s="25"/>
      <c r="K18313" s="25"/>
      <c r="L18313" s="25"/>
      <c r="M18313" s="24"/>
      <c r="N18313" s="24"/>
      <c r="O18313" s="24"/>
      <c r="P18313" s="24"/>
      <c r="Q18313" s="24"/>
      <c r="R18313" s="24"/>
      <c r="S18313" s="24"/>
      <c r="T18313" s="24"/>
      <c r="U18313" s="24"/>
      <c r="V18313" s="24"/>
      <c r="W18313" s="24"/>
      <c r="X18313" s="25"/>
      <c r="Y18313" s="25"/>
      <c r="Z18313" s="25"/>
      <c r="AA18313" s="25"/>
      <c r="AB18313" s="25"/>
      <c r="AC18313" s="25"/>
      <c r="AD18313" s="24"/>
      <c r="AE18313" s="24"/>
      <c r="AF18313" s="24"/>
      <c r="AG18313" s="24"/>
      <c r="AH18313" s="24"/>
      <c r="AI18313" s="24"/>
      <c r="AJ18313" s="24"/>
      <c r="AK18313" s="24"/>
      <c r="AL18313" s="24"/>
      <c r="AM18313" s="24"/>
      <c r="AN18313" s="24"/>
      <c r="AO18313" s="24"/>
      <c r="AP18313" s="25"/>
      <c r="AQ18313" s="25"/>
      <c r="AR18313" s="25"/>
      <c r="AS18313" s="25"/>
      <c r="AT18313" s="25"/>
      <c r="AU18313" s="24"/>
      <c r="AV18313" s="24"/>
      <c r="AW18313" s="24"/>
      <c r="AX18313" s="24"/>
      <c r="AY18313" s="24"/>
      <c r="AZ18313" s="24"/>
      <c r="BA18313" s="24"/>
      <c r="BB18313" s="24"/>
      <c r="BC18313" s="24"/>
      <c r="BD18313" s="24"/>
      <c r="BE18313" s="24"/>
      <c r="BF18313" s="25"/>
      <c r="BG18313" s="25"/>
      <c r="BH18313" s="25"/>
      <c r="BI18313" s="25"/>
      <c r="BJ18313" s="25"/>
      <c r="BK18313" s="25"/>
      <c r="BL18313" s="24"/>
      <c r="BM18313" s="24"/>
      <c r="BN18313" s="24"/>
      <c r="BO18313" s="24"/>
      <c r="BP18313" s="24"/>
      <c r="BQ18313" s="24"/>
    </row>
    <row r="18314" spans="2:69">
      <c r="B18314" s="24"/>
      <c r="C18314" s="24"/>
      <c r="D18314" s="24"/>
      <c r="E18314" s="25"/>
      <c r="F18314" s="25"/>
      <c r="G18314" s="25"/>
      <c r="H18314" s="25"/>
      <c r="I18314" s="25"/>
      <c r="J18314" s="25"/>
      <c r="K18314" s="25"/>
      <c r="L18314" s="25"/>
      <c r="M18314" s="24"/>
      <c r="N18314" s="24"/>
      <c r="O18314" s="24"/>
      <c r="P18314" s="24"/>
      <c r="Q18314" s="24"/>
      <c r="R18314" s="24"/>
      <c r="S18314" s="24"/>
      <c r="T18314" s="24"/>
      <c r="U18314" s="24"/>
      <c r="V18314" s="24"/>
      <c r="W18314" s="24"/>
      <c r="X18314" s="25"/>
      <c r="Y18314" s="25"/>
      <c r="Z18314" s="25"/>
      <c r="AA18314" s="25"/>
      <c r="AB18314" s="25"/>
      <c r="AC18314" s="25"/>
      <c r="AD18314" s="24"/>
      <c r="AE18314" s="24"/>
      <c r="AF18314" s="24"/>
      <c r="AG18314" s="24"/>
      <c r="AH18314" s="24"/>
      <c r="AI18314" s="24"/>
      <c r="AJ18314" s="24"/>
      <c r="AK18314" s="24"/>
      <c r="AL18314" s="24"/>
      <c r="AM18314" s="24"/>
      <c r="AN18314" s="24"/>
      <c r="AO18314" s="24"/>
      <c r="AP18314" s="25"/>
      <c r="AQ18314" s="25"/>
      <c r="AR18314" s="25"/>
      <c r="AS18314" s="25"/>
      <c r="AT18314" s="25"/>
      <c r="AU18314" s="24"/>
      <c r="AV18314" s="24"/>
      <c r="AW18314" s="24"/>
      <c r="AX18314" s="24"/>
      <c r="AY18314" s="24"/>
      <c r="AZ18314" s="24"/>
      <c r="BA18314" s="24"/>
      <c r="BB18314" s="24"/>
      <c r="BC18314" s="24"/>
      <c r="BD18314" s="24"/>
      <c r="BE18314" s="24"/>
      <c r="BF18314" s="25"/>
      <c r="BG18314" s="25"/>
      <c r="BH18314" s="25"/>
      <c r="BI18314" s="25"/>
      <c r="BJ18314" s="25"/>
      <c r="BK18314" s="25"/>
      <c r="BL18314" s="24"/>
      <c r="BM18314" s="24"/>
      <c r="BN18314" s="24"/>
      <c r="BO18314" s="24"/>
      <c r="BP18314" s="24"/>
      <c r="BQ18314" s="24"/>
    </row>
    <row r="18315" spans="2:69">
      <c r="B18315" s="24"/>
      <c r="C18315" s="24"/>
      <c r="D18315" s="24"/>
      <c r="E18315" s="25"/>
      <c r="F18315" s="25"/>
      <c r="G18315" s="25"/>
      <c r="H18315" s="25"/>
      <c r="I18315" s="25"/>
      <c r="J18315" s="25"/>
      <c r="K18315" s="25"/>
      <c r="L18315" s="24"/>
      <c r="M18315" s="24"/>
      <c r="N18315" s="24"/>
      <c r="O18315" s="24"/>
      <c r="P18315" s="24"/>
      <c r="Q18315" s="24"/>
      <c r="R18315" s="24"/>
      <c r="S18315" s="24"/>
      <c r="T18315" s="24"/>
      <c r="U18315" s="24"/>
      <c r="V18315" s="24"/>
      <c r="W18315" s="25"/>
      <c r="X18315" s="25"/>
      <c r="Y18315" s="25"/>
      <c r="Z18315" s="25"/>
      <c r="AA18315" s="25"/>
      <c r="AB18315" s="25"/>
      <c r="AC18315" s="24"/>
      <c r="AD18315" s="24"/>
      <c r="AE18315" s="24"/>
      <c r="AF18315" s="24"/>
      <c r="AG18315" s="24"/>
      <c r="AH18315" s="24"/>
      <c r="AI18315" s="24"/>
      <c r="AJ18315" s="24"/>
      <c r="AK18315" s="24"/>
      <c r="AL18315" s="24"/>
      <c r="AM18315" s="24"/>
      <c r="AN18315" s="24"/>
      <c r="AO18315" s="25"/>
      <c r="AP18315" s="25"/>
      <c r="AQ18315" s="25"/>
      <c r="AR18315" s="25"/>
      <c r="AS18315" s="25"/>
      <c r="AT18315" s="24"/>
      <c r="AU18315" s="24"/>
      <c r="AV18315" s="24"/>
      <c r="AW18315" s="24"/>
      <c r="AX18315" s="24"/>
      <c r="AY18315" s="24"/>
      <c r="AZ18315" s="24"/>
      <c r="BA18315" s="24"/>
      <c r="BB18315" s="24"/>
      <c r="BC18315" s="24"/>
      <c r="BD18315" s="24"/>
      <c r="BE18315" s="25"/>
      <c r="BF18315" s="25"/>
      <c r="BG18315" s="25"/>
      <c r="BH18315" s="25"/>
      <c r="BI18315" s="25"/>
      <c r="BJ18315" s="25"/>
      <c r="BK18315" s="24"/>
      <c r="BL18315" s="24"/>
      <c r="BM18315" s="24"/>
      <c r="BN18315" s="24"/>
      <c r="BO18315" s="24"/>
      <c r="BP18315" s="24"/>
      <c r="BQ18315" s="24"/>
    </row>
    <row r="18316" spans="2:69">
      <c r="B18316" s="24"/>
      <c r="C18316" s="24"/>
      <c r="D18316" s="24"/>
      <c r="E18316" s="25"/>
      <c r="F18316" s="25"/>
      <c r="G18316" s="25"/>
      <c r="H18316" s="25"/>
      <c r="I18316" s="25"/>
      <c r="J18316" s="25"/>
      <c r="K18316" s="24"/>
      <c r="L18316" s="24"/>
      <c r="M18316" s="24"/>
      <c r="N18316" s="24"/>
      <c r="O18316" s="24"/>
      <c r="P18316" s="24"/>
      <c r="Q18316" s="24"/>
      <c r="R18316" s="24"/>
      <c r="S18316" s="24"/>
      <c r="T18316" s="24"/>
      <c r="U18316" s="24"/>
      <c r="V18316" s="24"/>
      <c r="W18316" s="25"/>
      <c r="X18316" s="25"/>
      <c r="Y18316" s="25"/>
      <c r="Z18316" s="25"/>
      <c r="AA18316" s="25"/>
      <c r="AB18316" s="24"/>
      <c r="AC18316" s="24"/>
      <c r="AD18316" s="24"/>
      <c r="AE18316" s="24"/>
      <c r="AF18316" s="24"/>
      <c r="AG18316" s="24"/>
      <c r="AH18316" s="24"/>
      <c r="AI18316" s="24"/>
      <c r="AJ18316" s="24"/>
      <c r="AK18316" s="24"/>
      <c r="AL18316" s="24"/>
      <c r="AM18316" s="24"/>
      <c r="AN18316" s="24"/>
      <c r="AO18316" s="25"/>
      <c r="AP18316" s="25"/>
      <c r="AQ18316" s="25"/>
      <c r="AR18316" s="25"/>
      <c r="AS18316" s="24"/>
      <c r="AT18316" s="24"/>
      <c r="AU18316" s="24"/>
      <c r="AV18316" s="24"/>
      <c r="AW18316" s="24"/>
      <c r="AX18316" s="24"/>
      <c r="AY18316" s="24"/>
      <c r="AZ18316" s="24"/>
      <c r="BA18316" s="24"/>
      <c r="BB18316" s="24"/>
      <c r="BC18316" s="24"/>
      <c r="BD18316" s="24"/>
      <c r="BE18316" s="25"/>
      <c r="BF18316" s="25"/>
      <c r="BG18316" s="25"/>
      <c r="BH18316" s="25"/>
      <c r="BI18316" s="25"/>
      <c r="BJ18316" s="24"/>
      <c r="BK18316" s="24"/>
      <c r="BL18316" s="24"/>
      <c r="BM18316" s="24"/>
      <c r="BN18316" s="24"/>
      <c r="BO18316" s="24"/>
      <c r="BP18316" s="24"/>
      <c r="BQ18316" s="24"/>
    </row>
    <row r="18317" spans="2:69">
      <c r="B18317" s="24"/>
      <c r="C18317" s="24"/>
      <c r="D18317" s="24"/>
      <c r="E18317" s="25"/>
      <c r="F18317" s="25"/>
      <c r="G18317" s="25"/>
      <c r="H18317" s="25"/>
      <c r="I18317" s="25"/>
      <c r="J18317" s="25"/>
      <c r="K18317" s="25"/>
      <c r="L18317" s="24"/>
      <c r="M18317" s="24"/>
      <c r="N18317" s="24"/>
      <c r="O18317" s="24"/>
      <c r="P18317" s="24"/>
      <c r="Q18317" s="24"/>
      <c r="R18317" s="24"/>
      <c r="S18317" s="24"/>
      <c r="T18317" s="24"/>
      <c r="U18317" s="24"/>
      <c r="V18317" s="24"/>
      <c r="W18317" s="24"/>
      <c r="X18317" s="25"/>
      <c r="Y18317" s="25"/>
      <c r="Z18317" s="25"/>
      <c r="AA18317" s="25"/>
      <c r="AB18317" s="25"/>
      <c r="AC18317" s="24"/>
      <c r="AD18317" s="24"/>
      <c r="AE18317" s="24"/>
      <c r="AF18317" s="24"/>
      <c r="AG18317" s="24"/>
      <c r="AH18317" s="24"/>
      <c r="AI18317" s="24"/>
      <c r="AJ18317" s="24"/>
      <c r="AK18317" s="24"/>
      <c r="AL18317" s="24"/>
      <c r="AM18317" s="24"/>
      <c r="AN18317" s="24"/>
      <c r="AO18317" s="24"/>
      <c r="AP18317" s="25"/>
      <c r="AQ18317" s="25"/>
      <c r="AR18317" s="25"/>
      <c r="AS18317" s="25"/>
      <c r="AT18317" s="24"/>
      <c r="AU18317" s="24"/>
      <c r="AV18317" s="24"/>
      <c r="AW18317" s="24"/>
      <c r="AX18317" s="24"/>
      <c r="AY18317" s="24"/>
      <c r="AZ18317" s="24"/>
      <c r="BA18317" s="24"/>
      <c r="BB18317" s="24"/>
      <c r="BC18317" s="24"/>
      <c r="BD18317" s="24"/>
      <c r="BE18317" s="24"/>
      <c r="BF18317" s="25"/>
      <c r="BG18317" s="25"/>
      <c r="BH18317" s="25"/>
      <c r="BI18317" s="25"/>
      <c r="BJ18317" s="25"/>
      <c r="BK18317" s="24"/>
      <c r="BL18317" s="24"/>
      <c r="BM18317" s="24"/>
      <c r="BN18317" s="24"/>
      <c r="BO18317" s="24"/>
      <c r="BP18317" s="24"/>
      <c r="BQ18317" s="24"/>
    </row>
    <row r="18318" spans="2:69">
      <c r="B18318" s="24"/>
      <c r="C18318" s="24"/>
      <c r="D18318" s="24"/>
      <c r="E18318" s="25"/>
      <c r="F18318" s="25"/>
      <c r="G18318" s="25"/>
      <c r="H18318" s="25"/>
      <c r="I18318" s="25"/>
      <c r="J18318" s="25"/>
      <c r="K18318" s="25"/>
      <c r="L18318" s="25"/>
      <c r="M18318" s="24"/>
      <c r="N18318" s="24"/>
      <c r="O18318" s="24"/>
      <c r="P18318" s="24"/>
      <c r="Q18318" s="24"/>
      <c r="R18318" s="24"/>
      <c r="S18318" s="24"/>
      <c r="T18318" s="24"/>
      <c r="U18318" s="24"/>
      <c r="V18318" s="24"/>
      <c r="W18318" s="24"/>
      <c r="X18318" s="25"/>
      <c r="Y18318" s="25"/>
      <c r="Z18318" s="25"/>
      <c r="AA18318" s="25"/>
      <c r="AB18318" s="25"/>
      <c r="AC18318" s="25"/>
      <c r="AD18318" s="24"/>
      <c r="AE18318" s="24"/>
      <c r="AF18318" s="24"/>
      <c r="AG18318" s="24"/>
      <c r="AH18318" s="24"/>
      <c r="AI18318" s="24"/>
      <c r="AJ18318" s="24"/>
      <c r="AK18318" s="24"/>
      <c r="AL18318" s="24"/>
      <c r="AM18318" s="24"/>
      <c r="AN18318" s="24"/>
      <c r="AO18318" s="24"/>
      <c r="AP18318" s="25"/>
      <c r="AQ18318" s="25"/>
      <c r="AR18318" s="25"/>
      <c r="AS18318" s="25"/>
      <c r="AT18318" s="25"/>
      <c r="AU18318" s="24"/>
      <c r="AV18318" s="24"/>
      <c r="AW18318" s="24"/>
      <c r="AX18318" s="24"/>
      <c r="AY18318" s="24"/>
      <c r="AZ18318" s="24"/>
      <c r="BA18318" s="24"/>
      <c r="BB18318" s="24"/>
      <c r="BC18318" s="24"/>
      <c r="BD18318" s="24"/>
      <c r="BE18318" s="24"/>
      <c r="BF18318" s="25"/>
      <c r="BG18318" s="25"/>
      <c r="BH18318" s="25"/>
      <c r="BI18318" s="25"/>
      <c r="BJ18318" s="25"/>
      <c r="BK18318" s="25"/>
      <c r="BL18318" s="24"/>
      <c r="BM18318" s="24"/>
      <c r="BN18318" s="24"/>
      <c r="BO18318" s="24"/>
      <c r="BP18318" s="24"/>
      <c r="BQ18318" s="24"/>
    </row>
    <row r="18319" spans="2:69">
      <c r="B18319" s="24"/>
      <c r="C18319" s="24"/>
      <c r="D18319" s="24"/>
      <c r="E18319" s="25"/>
      <c r="F18319" s="25"/>
      <c r="G18319" s="25"/>
      <c r="H18319" s="25"/>
      <c r="I18319" s="25"/>
      <c r="J18319" s="25"/>
      <c r="K18319" s="25"/>
      <c r="L18319" s="25"/>
      <c r="M18319" s="24"/>
      <c r="N18319" s="24"/>
      <c r="O18319" s="24"/>
      <c r="P18319" s="24"/>
      <c r="Q18319" s="24"/>
      <c r="R18319" s="24"/>
      <c r="S18319" s="24"/>
      <c r="T18319" s="24"/>
      <c r="U18319" s="24"/>
      <c r="V18319" s="24"/>
      <c r="W18319" s="24"/>
      <c r="X18319" s="25"/>
      <c r="Y18319" s="25"/>
      <c r="Z18319" s="25"/>
      <c r="AA18319" s="25"/>
      <c r="AB18319" s="25"/>
      <c r="AC18319" s="25"/>
      <c r="AD18319" s="24"/>
      <c r="AE18319" s="24"/>
      <c r="AF18319" s="24"/>
      <c r="AG18319" s="24"/>
      <c r="AH18319" s="24"/>
      <c r="AI18319" s="24"/>
      <c r="AJ18319" s="24"/>
      <c r="AK18319" s="24"/>
      <c r="AL18319" s="24"/>
      <c r="AM18319" s="24"/>
      <c r="AN18319" s="24"/>
      <c r="AO18319" s="24"/>
      <c r="AP18319" s="25"/>
      <c r="AQ18319" s="25"/>
      <c r="AR18319" s="25"/>
      <c r="AS18319" s="25"/>
      <c r="AT18319" s="25"/>
      <c r="AU18319" s="24"/>
      <c r="AV18319" s="24"/>
      <c r="AW18319" s="24"/>
      <c r="AX18319" s="24"/>
      <c r="AY18319" s="24"/>
      <c r="AZ18319" s="24"/>
      <c r="BA18319" s="24"/>
      <c r="BB18319" s="24"/>
      <c r="BC18319" s="24"/>
      <c r="BD18319" s="24"/>
      <c r="BE18319" s="24"/>
      <c r="BF18319" s="25"/>
      <c r="BG18319" s="25"/>
      <c r="BH18319" s="25"/>
      <c r="BI18319" s="25"/>
      <c r="BJ18319" s="25"/>
      <c r="BK18319" s="25"/>
      <c r="BL18319" s="24"/>
      <c r="BM18319" s="24"/>
      <c r="BN18319" s="24"/>
      <c r="BO18319" s="24"/>
      <c r="BP18319" s="24"/>
      <c r="BQ18319" s="24"/>
    </row>
    <row r="18320" spans="2:69">
      <c r="B18320" s="24"/>
      <c r="C18320" s="24"/>
      <c r="D18320" s="24"/>
      <c r="E18320" s="25"/>
      <c r="F18320" s="25"/>
      <c r="G18320" s="25"/>
      <c r="H18320" s="25"/>
      <c r="I18320" s="25"/>
      <c r="J18320" s="25"/>
      <c r="K18320" s="25"/>
      <c r="L18320" s="25"/>
      <c r="M18320" s="24"/>
      <c r="N18320" s="24"/>
      <c r="O18320" s="24"/>
      <c r="P18320" s="24"/>
      <c r="Q18320" s="24"/>
      <c r="R18320" s="24"/>
      <c r="S18320" s="24"/>
      <c r="T18320" s="24"/>
      <c r="U18320" s="24"/>
      <c r="V18320" s="24"/>
      <c r="W18320" s="24"/>
      <c r="X18320" s="25"/>
      <c r="Y18320" s="25"/>
      <c r="Z18320" s="25"/>
      <c r="AA18320" s="25"/>
      <c r="AB18320" s="25"/>
      <c r="AC18320" s="25"/>
      <c r="AD18320" s="24"/>
      <c r="AE18320" s="24"/>
      <c r="AF18320" s="24"/>
      <c r="AG18320" s="24"/>
      <c r="AH18320" s="24"/>
      <c r="AI18320" s="24"/>
      <c r="AJ18320" s="24"/>
      <c r="AK18320" s="24"/>
      <c r="AL18320" s="24"/>
      <c r="AM18320" s="24"/>
      <c r="AN18320" s="24"/>
      <c r="AO18320" s="24"/>
      <c r="AP18320" s="25"/>
      <c r="AQ18320" s="25"/>
      <c r="AR18320" s="25"/>
      <c r="AS18320" s="25"/>
      <c r="AT18320" s="25"/>
      <c r="AU18320" s="24"/>
      <c r="AV18320" s="24"/>
      <c r="AW18320" s="24"/>
      <c r="AX18320" s="24"/>
      <c r="AY18320" s="24"/>
      <c r="AZ18320" s="24"/>
      <c r="BA18320" s="24"/>
      <c r="BB18320" s="24"/>
      <c r="BC18320" s="24"/>
      <c r="BD18320" s="24"/>
      <c r="BE18320" s="24"/>
      <c r="BF18320" s="25"/>
      <c r="BG18320" s="25"/>
      <c r="BH18320" s="25"/>
      <c r="BI18320" s="25"/>
      <c r="BJ18320" s="25"/>
      <c r="BK18320" s="25"/>
      <c r="BL18320" s="24"/>
      <c r="BM18320" s="24"/>
      <c r="BN18320" s="24"/>
      <c r="BO18320" s="24"/>
      <c r="BP18320" s="24"/>
      <c r="BQ18320" s="24"/>
    </row>
    <row r="18321" spans="2:69">
      <c r="B18321" s="24"/>
      <c r="C18321" s="24"/>
      <c r="D18321" s="24"/>
      <c r="E18321" s="25"/>
      <c r="F18321" s="25"/>
      <c r="G18321" s="25"/>
      <c r="H18321" s="25"/>
      <c r="I18321" s="25"/>
      <c r="J18321" s="25"/>
      <c r="K18321" s="25"/>
      <c r="L18321" s="24"/>
      <c r="M18321" s="24"/>
      <c r="N18321" s="24"/>
      <c r="O18321" s="24"/>
      <c r="P18321" s="24"/>
      <c r="Q18321" s="24"/>
      <c r="R18321" s="24"/>
      <c r="S18321" s="24"/>
      <c r="T18321" s="24"/>
      <c r="U18321" s="24"/>
      <c r="V18321" s="24"/>
      <c r="W18321" s="25"/>
      <c r="X18321" s="25"/>
      <c r="Y18321" s="25"/>
      <c r="Z18321" s="25"/>
      <c r="AA18321" s="25"/>
      <c r="AB18321" s="25"/>
      <c r="AC18321" s="24"/>
      <c r="AD18321" s="24"/>
      <c r="AE18321" s="24"/>
      <c r="AF18321" s="24"/>
      <c r="AG18321" s="24"/>
      <c r="AH18321" s="24"/>
      <c r="AI18321" s="24"/>
      <c r="AJ18321" s="24"/>
      <c r="AK18321" s="24"/>
      <c r="AL18321" s="24"/>
      <c r="AM18321" s="24"/>
      <c r="AN18321" s="24"/>
      <c r="AO18321" s="25"/>
      <c r="AP18321" s="25"/>
      <c r="AQ18321" s="25"/>
      <c r="AR18321" s="25"/>
      <c r="AS18321" s="25"/>
      <c r="AT18321" s="24"/>
      <c r="AU18321" s="24"/>
      <c r="AV18321" s="24"/>
      <c r="AW18321" s="24"/>
      <c r="AX18321" s="24"/>
      <c r="AY18321" s="24"/>
      <c r="AZ18321" s="24"/>
      <c r="BA18321" s="24"/>
      <c r="BB18321" s="24"/>
      <c r="BC18321" s="24"/>
      <c r="BD18321" s="24"/>
      <c r="BE18321" s="25"/>
      <c r="BF18321" s="25"/>
      <c r="BG18321" s="25"/>
      <c r="BH18321" s="25"/>
      <c r="BI18321" s="25"/>
      <c r="BJ18321" s="25"/>
      <c r="BK18321" s="24"/>
      <c r="BL18321" s="24"/>
      <c r="BM18321" s="24"/>
      <c r="BN18321" s="24"/>
      <c r="BO18321" s="24"/>
      <c r="BP18321" s="24"/>
      <c r="BQ18321" s="24"/>
    </row>
    <row r="18322" spans="2:69">
      <c r="B18322" s="24"/>
      <c r="C18322" s="24"/>
      <c r="D18322" s="24"/>
      <c r="E18322" s="25"/>
      <c r="F18322" s="25"/>
      <c r="G18322" s="25"/>
      <c r="H18322" s="25"/>
      <c r="I18322" s="25"/>
      <c r="J18322" s="25"/>
      <c r="K18322" s="25"/>
      <c r="L18322" s="25"/>
      <c r="M18322" s="24"/>
      <c r="N18322" s="24"/>
      <c r="O18322" s="24"/>
      <c r="P18322" s="24"/>
      <c r="Q18322" s="24"/>
      <c r="R18322" s="24"/>
      <c r="S18322" s="24"/>
      <c r="T18322" s="24"/>
      <c r="U18322" s="24"/>
      <c r="V18322" s="24"/>
      <c r="W18322" s="24"/>
      <c r="X18322" s="25"/>
      <c r="Y18322" s="25"/>
      <c r="Z18322" s="25"/>
      <c r="AA18322" s="25"/>
      <c r="AB18322" s="25"/>
      <c r="AC18322" s="25"/>
      <c r="AD18322" s="24"/>
      <c r="AE18322" s="24"/>
      <c r="AF18322" s="24"/>
      <c r="AG18322" s="24"/>
      <c r="AH18322" s="24"/>
      <c r="AI18322" s="24"/>
      <c r="AJ18322" s="24"/>
      <c r="AK18322" s="24"/>
      <c r="AL18322" s="24"/>
      <c r="AM18322" s="24"/>
      <c r="AN18322" s="24"/>
      <c r="AO18322" s="24"/>
      <c r="AP18322" s="25"/>
      <c r="AQ18322" s="25"/>
      <c r="AR18322" s="25"/>
      <c r="AS18322" s="25"/>
      <c r="AT18322" s="25"/>
      <c r="AU18322" s="24"/>
      <c r="AV18322" s="24"/>
      <c r="AW18322" s="24"/>
      <c r="AX18322" s="24"/>
      <c r="AY18322" s="24"/>
      <c r="AZ18322" s="24"/>
      <c r="BA18322" s="24"/>
      <c r="BB18322" s="24"/>
      <c r="BC18322" s="24"/>
      <c r="BD18322" s="24"/>
      <c r="BE18322" s="24"/>
      <c r="BF18322" s="25"/>
      <c r="BG18322" s="25"/>
      <c r="BH18322" s="25"/>
      <c r="BI18322" s="25"/>
      <c r="BJ18322" s="25"/>
      <c r="BK18322" s="25"/>
      <c r="BL18322" s="24"/>
      <c r="BM18322" s="24"/>
      <c r="BN18322" s="24"/>
      <c r="BO18322" s="24"/>
      <c r="BP18322" s="24"/>
      <c r="BQ18322" s="24"/>
    </row>
    <row r="18323" spans="2:69">
      <c r="B18323" s="24"/>
      <c r="C18323" s="24"/>
      <c r="D18323" s="24"/>
      <c r="E18323" s="24"/>
      <c r="F18323" s="25"/>
      <c r="G18323" s="25"/>
      <c r="H18323" s="25"/>
      <c r="I18323" s="25"/>
      <c r="J18323" s="25"/>
      <c r="K18323" s="25"/>
      <c r="L18323" s="25"/>
      <c r="M18323" s="25"/>
      <c r="N18323" s="24"/>
      <c r="O18323" s="24"/>
      <c r="P18323" s="24"/>
      <c r="Q18323" s="24"/>
      <c r="R18323" s="24"/>
      <c r="S18323" s="24"/>
      <c r="T18323" s="24"/>
      <c r="U18323" s="24"/>
      <c r="V18323" s="24"/>
      <c r="W18323" s="24"/>
      <c r="X18323" s="25"/>
      <c r="Y18323" s="25"/>
      <c r="Z18323" s="25"/>
      <c r="AA18323" s="25"/>
      <c r="AB18323" s="25"/>
      <c r="AC18323" s="25"/>
      <c r="AD18323" s="25"/>
      <c r="AE18323" s="24"/>
      <c r="AF18323" s="24"/>
      <c r="AG18323" s="24"/>
      <c r="AH18323" s="24"/>
      <c r="AI18323" s="24"/>
      <c r="AJ18323" s="24"/>
      <c r="AK18323" s="24"/>
      <c r="AL18323" s="24"/>
      <c r="AM18323" s="24"/>
      <c r="AN18323" s="24"/>
      <c r="AO18323" s="24"/>
      <c r="AP18323" s="25"/>
      <c r="AQ18323" s="25"/>
      <c r="AR18323" s="25"/>
      <c r="AS18323" s="25"/>
      <c r="AT18323" s="25"/>
      <c r="AU18323" s="25"/>
      <c r="AV18323" s="24"/>
      <c r="AW18323" s="24"/>
      <c r="AX18323" s="24"/>
      <c r="AY18323" s="24"/>
      <c r="AZ18323" s="24"/>
      <c r="BA18323" s="24"/>
      <c r="BB18323" s="24"/>
      <c r="BC18323" s="24"/>
      <c r="BD18323" s="24"/>
      <c r="BE18323" s="24"/>
      <c r="BF18323" s="25"/>
      <c r="BG18323" s="25"/>
      <c r="BH18323" s="25"/>
      <c r="BI18323" s="25"/>
      <c r="BJ18323" s="25"/>
      <c r="BK18323" s="25"/>
      <c r="BL18323" s="25"/>
      <c r="BM18323" s="24"/>
      <c r="BN18323" s="24"/>
      <c r="BO18323" s="24"/>
      <c r="BP18323" s="24"/>
      <c r="BQ18323" s="24"/>
    </row>
    <row r="18324" spans="2:69">
      <c r="B18324" s="24"/>
      <c r="C18324" s="24"/>
      <c r="D18324" s="24"/>
      <c r="E18324" s="25"/>
      <c r="F18324" s="25"/>
      <c r="G18324" s="25"/>
      <c r="H18324" s="25"/>
      <c r="I18324" s="25"/>
      <c r="J18324" s="25"/>
      <c r="K18324" s="25"/>
      <c r="L18324" s="25"/>
      <c r="M18324" s="24"/>
      <c r="N18324" s="24"/>
      <c r="O18324" s="24"/>
      <c r="P18324" s="24"/>
      <c r="Q18324" s="24"/>
      <c r="R18324" s="24"/>
      <c r="S18324" s="24"/>
      <c r="T18324" s="24"/>
      <c r="U18324" s="24"/>
      <c r="V18324" s="24"/>
      <c r="W18324" s="24"/>
      <c r="X18324" s="25"/>
      <c r="Y18324" s="25"/>
      <c r="Z18324" s="25"/>
      <c r="AA18324" s="25"/>
      <c r="AB18324" s="25"/>
      <c r="AC18324" s="25"/>
      <c r="AD18324" s="24"/>
      <c r="AE18324" s="24"/>
      <c r="AF18324" s="24"/>
      <c r="AG18324" s="24"/>
      <c r="AH18324" s="24"/>
      <c r="AI18324" s="24"/>
      <c r="AJ18324" s="24"/>
      <c r="AK18324" s="24"/>
      <c r="AL18324" s="24"/>
      <c r="AM18324" s="24"/>
      <c r="AN18324" s="24"/>
      <c r="AO18324" s="24"/>
      <c r="AP18324" s="25"/>
      <c r="AQ18324" s="25"/>
      <c r="AR18324" s="25"/>
      <c r="AS18324" s="25"/>
      <c r="AT18324" s="25"/>
      <c r="AU18324" s="24"/>
      <c r="AV18324" s="24"/>
      <c r="AW18324" s="24"/>
      <c r="AX18324" s="24"/>
      <c r="AY18324" s="24"/>
      <c r="AZ18324" s="24"/>
      <c r="BA18324" s="24"/>
      <c r="BB18324" s="24"/>
      <c r="BC18324" s="24"/>
      <c r="BD18324" s="24"/>
      <c r="BE18324" s="24"/>
      <c r="BF18324" s="25"/>
      <c r="BG18324" s="25"/>
      <c r="BH18324" s="25"/>
      <c r="BI18324" s="25"/>
      <c r="BJ18324" s="25"/>
      <c r="BK18324" s="25"/>
      <c r="BL18324" s="24"/>
      <c r="BM18324" s="24"/>
      <c r="BN18324" s="24"/>
      <c r="BO18324" s="24"/>
      <c r="BP18324" s="24"/>
      <c r="BQ18324" s="24"/>
    </row>
    <row r="18325" spans="2:69">
      <c r="B18325" s="24"/>
      <c r="C18325" s="24"/>
      <c r="D18325" s="24"/>
      <c r="E18325" s="25"/>
      <c r="F18325" s="25"/>
      <c r="G18325" s="25"/>
      <c r="H18325" s="25"/>
      <c r="I18325" s="25"/>
      <c r="J18325" s="25"/>
      <c r="K18325" s="25"/>
      <c r="L18325" s="24"/>
      <c r="M18325" s="24"/>
      <c r="N18325" s="24"/>
      <c r="O18325" s="24"/>
      <c r="P18325" s="24"/>
      <c r="Q18325" s="24"/>
      <c r="R18325" s="24"/>
      <c r="S18325" s="24"/>
      <c r="T18325" s="24"/>
      <c r="U18325" s="24"/>
      <c r="V18325" s="24"/>
      <c r="W18325" s="24"/>
      <c r="X18325" s="25"/>
      <c r="Y18325" s="25"/>
      <c r="Z18325" s="25"/>
      <c r="AA18325" s="25"/>
      <c r="AB18325" s="25"/>
      <c r="AC18325" s="24"/>
      <c r="AD18325" s="24"/>
      <c r="AE18325" s="24"/>
      <c r="AF18325" s="24"/>
      <c r="AG18325" s="24"/>
      <c r="AH18325" s="24"/>
      <c r="AI18325" s="24"/>
      <c r="AJ18325" s="24"/>
      <c r="AK18325" s="24"/>
      <c r="AL18325" s="24"/>
      <c r="AM18325" s="24"/>
      <c r="AN18325" s="24"/>
      <c r="AO18325" s="24"/>
      <c r="AP18325" s="25"/>
      <c r="AQ18325" s="25"/>
      <c r="AR18325" s="25"/>
      <c r="AS18325" s="25"/>
      <c r="AT18325" s="24"/>
      <c r="AU18325" s="24"/>
      <c r="AV18325" s="24"/>
      <c r="AW18325" s="24"/>
      <c r="AX18325" s="24"/>
      <c r="AY18325" s="24"/>
      <c r="AZ18325" s="24"/>
      <c r="BA18325" s="24"/>
      <c r="BB18325" s="24"/>
      <c r="BC18325" s="24"/>
      <c r="BD18325" s="24"/>
      <c r="BE18325" s="24"/>
      <c r="BF18325" s="25"/>
      <c r="BG18325" s="25"/>
      <c r="BH18325" s="25"/>
      <c r="BI18325" s="25"/>
      <c r="BJ18325" s="25"/>
      <c r="BK18325" s="24"/>
      <c r="BL18325" s="24"/>
      <c r="BM18325" s="24"/>
      <c r="BN18325" s="24"/>
      <c r="BO18325" s="24"/>
      <c r="BP18325" s="24"/>
      <c r="BQ18325" s="24"/>
    </row>
    <row r="18326" spans="2:69">
      <c r="B18326" s="24"/>
      <c r="C18326" s="24"/>
      <c r="D18326" s="24"/>
      <c r="E18326" s="25"/>
      <c r="F18326" s="25"/>
      <c r="G18326" s="25"/>
      <c r="H18326" s="25"/>
      <c r="I18326" s="25"/>
      <c r="J18326" s="25"/>
      <c r="K18326" s="25"/>
      <c r="L18326" s="25"/>
      <c r="M18326" s="24"/>
      <c r="N18326" s="24"/>
      <c r="O18326" s="24"/>
      <c r="P18326" s="24"/>
      <c r="Q18326" s="24"/>
      <c r="R18326" s="24"/>
      <c r="S18326" s="24"/>
      <c r="T18326" s="24"/>
      <c r="U18326" s="24"/>
      <c r="V18326" s="24"/>
      <c r="W18326" s="24"/>
      <c r="X18326" s="25"/>
      <c r="Y18326" s="25"/>
      <c r="Z18326" s="25"/>
      <c r="AA18326" s="25"/>
      <c r="AB18326" s="25"/>
      <c r="AC18326" s="25"/>
      <c r="AD18326" s="24"/>
      <c r="AE18326" s="24"/>
      <c r="AF18326" s="24"/>
      <c r="AG18326" s="24"/>
      <c r="AH18326" s="24"/>
      <c r="AI18326" s="24"/>
      <c r="AJ18326" s="24"/>
      <c r="AK18326" s="24"/>
      <c r="AL18326" s="24"/>
      <c r="AM18326" s="24"/>
      <c r="AN18326" s="24"/>
      <c r="AO18326" s="24"/>
      <c r="AP18326" s="25"/>
      <c r="AQ18326" s="25"/>
      <c r="AR18326" s="25"/>
      <c r="AS18326" s="25"/>
      <c r="AT18326" s="25"/>
      <c r="AU18326" s="24"/>
      <c r="AV18326" s="24"/>
      <c r="AW18326" s="24"/>
      <c r="AX18326" s="24"/>
      <c r="AY18326" s="24"/>
      <c r="AZ18326" s="24"/>
      <c r="BA18326" s="24"/>
      <c r="BB18326" s="24"/>
      <c r="BC18326" s="24"/>
      <c r="BD18326" s="24"/>
      <c r="BE18326" s="24"/>
      <c r="BF18326" s="25"/>
      <c r="BG18326" s="25"/>
      <c r="BH18326" s="25"/>
      <c r="BI18326" s="25"/>
      <c r="BJ18326" s="25"/>
      <c r="BK18326" s="25"/>
      <c r="BL18326" s="24"/>
      <c r="BM18326" s="24"/>
      <c r="BN18326" s="24"/>
      <c r="BO18326" s="24"/>
      <c r="BP18326" s="24"/>
      <c r="BQ18326" s="24"/>
    </row>
    <row r="18327" spans="2:69">
      <c r="B18327" s="24"/>
      <c r="C18327" s="24"/>
      <c r="D18327" s="24"/>
      <c r="E18327" s="25"/>
      <c r="F18327" s="25"/>
      <c r="G18327" s="25"/>
      <c r="H18327" s="25"/>
      <c r="I18327" s="25"/>
      <c r="J18327" s="25"/>
      <c r="K18327" s="25"/>
      <c r="L18327" s="24"/>
      <c r="M18327" s="24"/>
      <c r="N18327" s="24"/>
      <c r="O18327" s="24"/>
      <c r="P18327" s="24"/>
      <c r="Q18327" s="24"/>
      <c r="R18327" s="24"/>
      <c r="S18327" s="24"/>
      <c r="T18327" s="24"/>
      <c r="U18327" s="24"/>
      <c r="V18327" s="24"/>
      <c r="W18327" s="25"/>
      <c r="X18327" s="25"/>
      <c r="Y18327" s="25"/>
      <c r="Z18327" s="25"/>
      <c r="AA18327" s="25"/>
      <c r="AB18327" s="25"/>
      <c r="AC18327" s="24"/>
      <c r="AD18327" s="24"/>
      <c r="AE18327" s="24"/>
      <c r="AF18327" s="24"/>
      <c r="AG18327" s="24"/>
      <c r="AH18327" s="24"/>
      <c r="AI18327" s="24"/>
      <c r="AJ18327" s="24"/>
      <c r="AK18327" s="24"/>
      <c r="AL18327" s="24"/>
      <c r="AM18327" s="24"/>
      <c r="AN18327" s="24"/>
      <c r="AO18327" s="25"/>
      <c r="AP18327" s="25"/>
      <c r="AQ18327" s="25"/>
      <c r="AR18327" s="25"/>
      <c r="AS18327" s="25"/>
      <c r="AT18327" s="24"/>
      <c r="AU18327" s="24"/>
      <c r="AV18327" s="24"/>
      <c r="AW18327" s="24"/>
      <c r="AX18327" s="24"/>
      <c r="AY18327" s="24"/>
      <c r="AZ18327" s="24"/>
      <c r="BA18327" s="24"/>
      <c r="BB18327" s="24"/>
      <c r="BC18327" s="24"/>
      <c r="BD18327" s="24"/>
      <c r="BE18327" s="25"/>
      <c r="BF18327" s="25"/>
      <c r="BG18327" s="25"/>
      <c r="BH18327" s="25"/>
      <c r="BI18327" s="25"/>
      <c r="BJ18327" s="25"/>
      <c r="BK18327" s="24"/>
      <c r="BL18327" s="24"/>
      <c r="BM18327" s="24"/>
      <c r="BN18327" s="24"/>
      <c r="BO18327" s="24"/>
      <c r="BP18327" s="24"/>
      <c r="BQ18327" s="24"/>
    </row>
    <row r="18328" spans="2:69">
      <c r="B18328" s="24"/>
      <c r="C18328" s="24"/>
      <c r="D18328" s="24"/>
      <c r="E18328" s="25"/>
      <c r="F18328" s="25"/>
      <c r="G18328" s="25"/>
      <c r="H18328" s="25"/>
      <c r="I18328" s="25"/>
      <c r="J18328" s="25"/>
      <c r="K18328" s="25"/>
      <c r="L18328" s="24"/>
      <c r="M18328" s="24"/>
      <c r="N18328" s="24"/>
      <c r="O18328" s="24"/>
      <c r="P18328" s="24"/>
      <c r="Q18328" s="24"/>
      <c r="R18328" s="24"/>
      <c r="S18328" s="24"/>
      <c r="T18328" s="24"/>
      <c r="U18328" s="24"/>
      <c r="V18328" s="24"/>
      <c r="W18328" s="24"/>
      <c r="X18328" s="25"/>
      <c r="Y18328" s="25"/>
      <c r="Z18328" s="25"/>
      <c r="AA18328" s="25"/>
      <c r="AB18328" s="25"/>
      <c r="AC18328" s="24"/>
      <c r="AD18328" s="24"/>
      <c r="AE18328" s="24"/>
      <c r="AF18328" s="24"/>
      <c r="AG18328" s="24"/>
      <c r="AH18328" s="24"/>
      <c r="AI18328" s="24"/>
      <c r="AJ18328" s="24"/>
      <c r="AK18328" s="24"/>
      <c r="AL18328" s="24"/>
      <c r="AM18328" s="24"/>
      <c r="AN18328" s="24"/>
      <c r="AO18328" s="24"/>
      <c r="AP18328" s="25"/>
      <c r="AQ18328" s="25"/>
      <c r="AR18328" s="25"/>
      <c r="AS18328" s="25"/>
      <c r="AT18328" s="24"/>
      <c r="AU18328" s="24"/>
      <c r="AV18328" s="24"/>
      <c r="AW18328" s="24"/>
      <c r="AX18328" s="24"/>
      <c r="AY18328" s="24"/>
      <c r="AZ18328" s="24"/>
      <c r="BA18328" s="24"/>
      <c r="BB18328" s="24"/>
      <c r="BC18328" s="24"/>
      <c r="BD18328" s="24"/>
      <c r="BE18328" s="24"/>
      <c r="BF18328" s="25"/>
      <c r="BG18328" s="25"/>
      <c r="BH18328" s="25"/>
      <c r="BI18328" s="25"/>
      <c r="BJ18328" s="25"/>
      <c r="BK18328" s="24"/>
      <c r="BL18328" s="24"/>
      <c r="BM18328" s="24"/>
      <c r="BN18328" s="24"/>
      <c r="BO18328" s="24"/>
      <c r="BP18328" s="24"/>
      <c r="BQ18328" s="24"/>
    </row>
    <row r="18329" spans="2:69">
      <c r="B18329" s="24"/>
      <c r="C18329" s="24"/>
      <c r="D18329" s="24"/>
      <c r="E18329" s="25"/>
      <c r="F18329" s="25"/>
      <c r="G18329" s="25"/>
      <c r="H18329" s="25"/>
      <c r="I18329" s="25"/>
      <c r="J18329" s="25"/>
      <c r="K18329" s="25"/>
      <c r="L18329" s="25"/>
      <c r="M18329" s="24"/>
      <c r="N18329" s="24"/>
      <c r="O18329" s="24"/>
      <c r="P18329" s="24"/>
      <c r="Q18329" s="24"/>
      <c r="R18329" s="24"/>
      <c r="S18329" s="24"/>
      <c r="T18329" s="24"/>
      <c r="U18329" s="24"/>
      <c r="V18329" s="24"/>
      <c r="W18329" s="24"/>
      <c r="X18329" s="25"/>
      <c r="Y18329" s="25"/>
      <c r="Z18329" s="25"/>
      <c r="AA18329" s="25"/>
      <c r="AB18329" s="25"/>
      <c r="AC18329" s="25"/>
      <c r="AD18329" s="24"/>
      <c r="AE18329" s="24"/>
      <c r="AF18329" s="24"/>
      <c r="AG18329" s="24"/>
      <c r="AH18329" s="24"/>
      <c r="AI18329" s="24"/>
      <c r="AJ18329" s="24"/>
      <c r="AK18329" s="24"/>
      <c r="AL18329" s="24"/>
      <c r="AM18329" s="24"/>
      <c r="AN18329" s="24"/>
      <c r="AO18329" s="24"/>
      <c r="AP18329" s="25"/>
      <c r="AQ18329" s="25"/>
      <c r="AR18329" s="25"/>
      <c r="AS18329" s="25"/>
      <c r="AT18329" s="25"/>
      <c r="AU18329" s="24"/>
      <c r="AV18329" s="24"/>
      <c r="AW18329" s="24"/>
      <c r="AX18329" s="24"/>
      <c r="AY18329" s="24"/>
      <c r="AZ18329" s="24"/>
      <c r="BA18329" s="24"/>
      <c r="BB18329" s="24"/>
      <c r="BC18329" s="24"/>
      <c r="BD18329" s="24"/>
      <c r="BE18329" s="24"/>
      <c r="BF18329" s="25"/>
      <c r="BG18329" s="25"/>
      <c r="BH18329" s="25"/>
      <c r="BI18329" s="25"/>
      <c r="BJ18329" s="25"/>
      <c r="BK18329" s="25"/>
      <c r="BL18329" s="24"/>
      <c r="BM18329" s="24"/>
      <c r="BN18329" s="24"/>
      <c r="BO18329" s="24"/>
      <c r="BP18329" s="24"/>
      <c r="BQ18329" s="24"/>
    </row>
    <row r="18330" spans="2:69">
      <c r="B18330" s="24"/>
      <c r="C18330" s="24"/>
      <c r="D18330" s="24"/>
      <c r="E18330" s="25"/>
      <c r="F18330" s="25"/>
      <c r="G18330" s="25"/>
      <c r="H18330" s="25"/>
      <c r="I18330" s="25"/>
      <c r="J18330" s="25"/>
      <c r="K18330" s="25"/>
      <c r="L18330" s="25"/>
      <c r="M18330" s="24"/>
      <c r="N18330" s="24"/>
      <c r="O18330" s="24"/>
      <c r="P18330" s="24"/>
      <c r="Q18330" s="24"/>
      <c r="R18330" s="24"/>
      <c r="S18330" s="24"/>
      <c r="T18330" s="24"/>
      <c r="U18330" s="24"/>
      <c r="V18330" s="24"/>
      <c r="W18330" s="25"/>
      <c r="X18330" s="25"/>
      <c r="Y18330" s="25"/>
      <c r="Z18330" s="25"/>
      <c r="AA18330" s="25"/>
      <c r="AB18330" s="25"/>
      <c r="AC18330" s="25"/>
      <c r="AD18330" s="24"/>
      <c r="AE18330" s="24"/>
      <c r="AF18330" s="24"/>
      <c r="AG18330" s="24"/>
      <c r="AH18330" s="24"/>
      <c r="AI18330" s="24"/>
      <c r="AJ18330" s="24"/>
      <c r="AK18330" s="24"/>
      <c r="AL18330" s="24"/>
      <c r="AM18330" s="24"/>
      <c r="AN18330" s="24"/>
      <c r="AO18330" s="25"/>
      <c r="AP18330" s="25"/>
      <c r="AQ18330" s="25"/>
      <c r="AR18330" s="25"/>
      <c r="AS18330" s="25"/>
      <c r="AT18330" s="25"/>
      <c r="AU18330" s="24"/>
      <c r="AV18330" s="24"/>
      <c r="AW18330" s="24"/>
      <c r="AX18330" s="24"/>
      <c r="AY18330" s="24"/>
      <c r="AZ18330" s="24"/>
      <c r="BA18330" s="24"/>
      <c r="BB18330" s="24"/>
      <c r="BC18330" s="24"/>
      <c r="BD18330" s="24"/>
      <c r="BE18330" s="25"/>
      <c r="BF18330" s="25"/>
      <c r="BG18330" s="25"/>
      <c r="BH18330" s="25"/>
      <c r="BI18330" s="25"/>
      <c r="BJ18330" s="25"/>
      <c r="BK18330" s="25"/>
      <c r="BL18330" s="24"/>
      <c r="BM18330" s="24"/>
      <c r="BN18330" s="24"/>
      <c r="BO18330" s="24"/>
      <c r="BP18330" s="24"/>
      <c r="BQ18330" s="24"/>
    </row>
    <row r="18331" spans="2:69">
      <c r="B18331" s="24"/>
      <c r="C18331" s="24"/>
      <c r="D18331" s="24"/>
      <c r="E18331" s="25"/>
      <c r="F18331" s="25"/>
      <c r="G18331" s="25"/>
      <c r="H18331" s="25"/>
      <c r="I18331" s="25"/>
      <c r="J18331" s="25"/>
      <c r="K18331" s="25"/>
      <c r="L18331" s="25"/>
      <c r="M18331" s="24"/>
      <c r="N18331" s="24"/>
      <c r="O18331" s="24"/>
      <c r="P18331" s="24"/>
      <c r="Q18331" s="24"/>
      <c r="R18331" s="24"/>
      <c r="S18331" s="24"/>
      <c r="T18331" s="24"/>
      <c r="U18331" s="24"/>
      <c r="V18331" s="24"/>
      <c r="W18331" s="24"/>
      <c r="X18331" s="25"/>
      <c r="Y18331" s="25"/>
      <c r="Z18331" s="25"/>
      <c r="AA18331" s="25"/>
      <c r="AB18331" s="25"/>
      <c r="AC18331" s="25"/>
      <c r="AD18331" s="24"/>
      <c r="AE18331" s="24"/>
      <c r="AF18331" s="24"/>
      <c r="AG18331" s="24"/>
      <c r="AH18331" s="24"/>
      <c r="AI18331" s="24"/>
      <c r="AJ18331" s="24"/>
      <c r="AK18331" s="24"/>
      <c r="AL18331" s="24"/>
      <c r="AM18331" s="24"/>
      <c r="AN18331" s="24"/>
      <c r="AO18331" s="24"/>
      <c r="AP18331" s="25"/>
      <c r="AQ18331" s="25"/>
      <c r="AR18331" s="25"/>
      <c r="AS18331" s="25"/>
      <c r="AT18331" s="25"/>
      <c r="AU18331" s="24"/>
      <c r="AV18331" s="24"/>
      <c r="AW18331" s="24"/>
      <c r="AX18331" s="24"/>
      <c r="AY18331" s="24"/>
      <c r="AZ18331" s="24"/>
      <c r="BA18331" s="24"/>
      <c r="BB18331" s="24"/>
      <c r="BC18331" s="24"/>
      <c r="BD18331" s="24"/>
      <c r="BE18331" s="24"/>
      <c r="BF18331" s="25"/>
      <c r="BG18331" s="25"/>
      <c r="BH18331" s="25"/>
      <c r="BI18331" s="25"/>
      <c r="BJ18331" s="25"/>
      <c r="BK18331" s="25"/>
      <c r="BL18331" s="24"/>
      <c r="BM18331" s="24"/>
      <c r="BN18331" s="24"/>
      <c r="BO18331" s="24"/>
      <c r="BP18331" s="24"/>
      <c r="BQ18331" s="24"/>
    </row>
    <row r="18332" spans="2:69">
      <c r="B18332" s="24"/>
      <c r="C18332" s="24"/>
      <c r="D18332" s="24"/>
      <c r="E18332" s="25"/>
      <c r="F18332" s="25"/>
      <c r="G18332" s="25"/>
      <c r="H18332" s="25"/>
      <c r="I18332" s="25"/>
      <c r="J18332" s="25"/>
      <c r="K18332" s="25"/>
      <c r="L18332" s="24"/>
      <c r="M18332" s="24"/>
      <c r="N18332" s="24"/>
      <c r="O18332" s="24"/>
      <c r="P18332" s="24"/>
      <c r="Q18332" s="24"/>
      <c r="R18332" s="24"/>
      <c r="S18332" s="24"/>
      <c r="T18332" s="24"/>
      <c r="U18332" s="24"/>
      <c r="V18332" s="24"/>
      <c r="W18332" s="25"/>
      <c r="X18332" s="25"/>
      <c r="Y18332" s="25"/>
      <c r="Z18332" s="25"/>
      <c r="AA18332" s="25"/>
      <c r="AB18332" s="25"/>
      <c r="AC18332" s="24"/>
      <c r="AD18332" s="24"/>
      <c r="AE18332" s="24"/>
      <c r="AF18332" s="24"/>
      <c r="AG18332" s="24"/>
      <c r="AH18332" s="24"/>
      <c r="AI18332" s="24"/>
      <c r="AJ18332" s="24"/>
      <c r="AK18332" s="24"/>
      <c r="AL18332" s="24"/>
      <c r="AM18332" s="24"/>
      <c r="AN18332" s="24"/>
      <c r="AO18332" s="25"/>
      <c r="AP18332" s="25"/>
      <c r="AQ18332" s="25"/>
      <c r="AR18332" s="25"/>
      <c r="AS18332" s="25"/>
      <c r="AT18332" s="24"/>
      <c r="AU18332" s="24"/>
      <c r="AV18332" s="24"/>
      <c r="AW18332" s="24"/>
      <c r="AX18332" s="24"/>
      <c r="AY18332" s="24"/>
      <c r="AZ18332" s="24"/>
      <c r="BA18332" s="24"/>
      <c r="BB18332" s="24"/>
      <c r="BC18332" s="24"/>
      <c r="BD18332" s="24"/>
      <c r="BE18332" s="25"/>
      <c r="BF18332" s="25"/>
      <c r="BG18332" s="25"/>
      <c r="BH18332" s="25"/>
      <c r="BI18332" s="25"/>
      <c r="BJ18332" s="25"/>
      <c r="BK18332" s="24"/>
      <c r="BL18332" s="24"/>
      <c r="BM18332" s="24"/>
      <c r="BN18332" s="24"/>
      <c r="BO18332" s="24"/>
      <c r="BP18332" s="24"/>
      <c r="BQ18332" s="24"/>
    </row>
    <row r="18333" spans="2:69">
      <c r="B18333" s="24"/>
      <c r="C18333" s="24"/>
      <c r="D18333" s="24"/>
      <c r="E18333" s="25"/>
      <c r="F18333" s="25"/>
      <c r="G18333" s="25"/>
      <c r="H18333" s="25"/>
      <c r="I18333" s="25"/>
      <c r="J18333" s="25"/>
      <c r="K18333" s="25"/>
      <c r="L18333" s="25"/>
      <c r="M18333" s="24"/>
      <c r="N18333" s="24"/>
      <c r="O18333" s="24"/>
      <c r="P18333" s="24"/>
      <c r="Q18333" s="24"/>
      <c r="R18333" s="24"/>
      <c r="S18333" s="24"/>
      <c r="T18333" s="24"/>
      <c r="U18333" s="24"/>
      <c r="V18333" s="24"/>
      <c r="W18333" s="24"/>
      <c r="X18333" s="25"/>
      <c r="Y18333" s="25"/>
      <c r="Z18333" s="25"/>
      <c r="AA18333" s="25"/>
      <c r="AB18333" s="25"/>
      <c r="AC18333" s="25"/>
      <c r="AD18333" s="24"/>
      <c r="AE18333" s="24"/>
      <c r="AF18333" s="24"/>
      <c r="AG18333" s="24"/>
      <c r="AH18333" s="24"/>
      <c r="AI18333" s="24"/>
      <c r="AJ18333" s="24"/>
      <c r="AK18333" s="24"/>
      <c r="AL18333" s="24"/>
      <c r="AM18333" s="24"/>
      <c r="AN18333" s="24"/>
      <c r="AO18333" s="24"/>
      <c r="AP18333" s="25"/>
      <c r="AQ18333" s="25"/>
      <c r="AR18333" s="25"/>
      <c r="AS18333" s="25"/>
      <c r="AT18333" s="25"/>
      <c r="AU18333" s="24"/>
      <c r="AV18333" s="24"/>
      <c r="AW18333" s="24"/>
      <c r="AX18333" s="24"/>
      <c r="AY18333" s="24"/>
      <c r="AZ18333" s="24"/>
      <c r="BA18333" s="24"/>
      <c r="BB18333" s="24"/>
      <c r="BC18333" s="24"/>
      <c r="BD18333" s="24"/>
      <c r="BE18333" s="24"/>
      <c r="BF18333" s="25"/>
      <c r="BG18333" s="25"/>
      <c r="BH18333" s="25"/>
      <c r="BI18333" s="25"/>
      <c r="BJ18333" s="25"/>
      <c r="BK18333" s="25"/>
      <c r="BL18333" s="24"/>
      <c r="BM18333" s="24"/>
      <c r="BN18333" s="24"/>
      <c r="BO18333" s="24"/>
      <c r="BP18333" s="24"/>
      <c r="BQ18333" s="24"/>
    </row>
    <row r="18334" spans="2:69">
      <c r="B18334" s="24"/>
      <c r="C18334" s="24"/>
      <c r="D18334" s="24"/>
      <c r="E18334" s="25"/>
      <c r="F18334" s="25"/>
      <c r="G18334" s="25"/>
      <c r="H18334" s="25"/>
      <c r="I18334" s="25"/>
      <c r="J18334" s="25"/>
      <c r="K18334" s="25"/>
      <c r="L18334" s="24"/>
      <c r="M18334" s="24"/>
      <c r="N18334" s="24"/>
      <c r="O18334" s="24"/>
      <c r="P18334" s="24"/>
      <c r="Q18334" s="24"/>
      <c r="R18334" s="24"/>
      <c r="S18334" s="24"/>
      <c r="T18334" s="24"/>
      <c r="U18334" s="24"/>
      <c r="V18334" s="24"/>
      <c r="W18334" s="25"/>
      <c r="X18334" s="25"/>
      <c r="Y18334" s="25"/>
      <c r="Z18334" s="25"/>
      <c r="AA18334" s="25"/>
      <c r="AB18334" s="25"/>
      <c r="AC18334" s="24"/>
      <c r="AD18334" s="24"/>
      <c r="AE18334" s="24"/>
      <c r="AF18334" s="24"/>
      <c r="AG18334" s="24"/>
      <c r="AH18334" s="24"/>
      <c r="AI18334" s="24"/>
      <c r="AJ18334" s="24"/>
      <c r="AK18334" s="24"/>
      <c r="AL18334" s="24"/>
      <c r="AM18334" s="24"/>
      <c r="AN18334" s="24"/>
      <c r="AO18334" s="25"/>
      <c r="AP18334" s="25"/>
      <c r="AQ18334" s="25"/>
      <c r="AR18334" s="25"/>
      <c r="AS18334" s="25"/>
      <c r="AT18334" s="24"/>
      <c r="AU18334" s="24"/>
      <c r="AV18334" s="24"/>
      <c r="AW18334" s="24"/>
      <c r="AX18334" s="24"/>
      <c r="AY18334" s="24"/>
      <c r="AZ18334" s="24"/>
      <c r="BA18334" s="24"/>
      <c r="BB18334" s="24"/>
      <c r="BC18334" s="24"/>
      <c r="BD18334" s="24"/>
      <c r="BE18334" s="25"/>
      <c r="BF18334" s="25"/>
      <c r="BG18334" s="25"/>
      <c r="BH18334" s="25"/>
      <c r="BI18334" s="25"/>
      <c r="BJ18334" s="25"/>
      <c r="BK18334" s="24"/>
      <c r="BL18334" s="24"/>
      <c r="BM18334" s="24"/>
      <c r="BN18334" s="24"/>
      <c r="BO18334" s="24"/>
      <c r="BP18334" s="24"/>
      <c r="BQ18334" s="24"/>
    </row>
    <row r="18335" spans="2:69">
      <c r="B18335" s="24"/>
      <c r="C18335" s="24"/>
      <c r="D18335" s="24"/>
      <c r="E18335" s="25"/>
      <c r="F18335" s="25"/>
      <c r="G18335" s="25"/>
      <c r="H18335" s="25"/>
      <c r="I18335" s="25"/>
      <c r="J18335" s="25"/>
      <c r="K18335" s="25"/>
      <c r="L18335" s="25"/>
      <c r="M18335" s="24"/>
      <c r="N18335" s="24"/>
      <c r="O18335" s="24"/>
      <c r="P18335" s="24"/>
      <c r="Q18335" s="24"/>
      <c r="R18335" s="24"/>
      <c r="S18335" s="24"/>
      <c r="T18335" s="24"/>
      <c r="U18335" s="24"/>
      <c r="V18335" s="24"/>
      <c r="W18335" s="24"/>
      <c r="X18335" s="25"/>
      <c r="Y18335" s="25"/>
      <c r="Z18335" s="25"/>
      <c r="AA18335" s="25"/>
      <c r="AB18335" s="25"/>
      <c r="AC18335" s="25"/>
      <c r="AD18335" s="24"/>
      <c r="AE18335" s="24"/>
      <c r="AF18335" s="24"/>
      <c r="AG18335" s="24"/>
      <c r="AH18335" s="24"/>
      <c r="AI18335" s="24"/>
      <c r="AJ18335" s="24"/>
      <c r="AK18335" s="24"/>
      <c r="AL18335" s="24"/>
      <c r="AM18335" s="24"/>
      <c r="AN18335" s="24"/>
      <c r="AO18335" s="24"/>
      <c r="AP18335" s="25"/>
      <c r="AQ18335" s="25"/>
      <c r="AR18335" s="25"/>
      <c r="AS18335" s="25"/>
      <c r="AT18335" s="25"/>
      <c r="AU18335" s="24"/>
      <c r="AV18335" s="24"/>
      <c r="AW18335" s="24"/>
      <c r="AX18335" s="24"/>
      <c r="AY18335" s="24"/>
      <c r="AZ18335" s="24"/>
      <c r="BA18335" s="24"/>
      <c r="BB18335" s="24"/>
      <c r="BC18335" s="24"/>
      <c r="BD18335" s="24"/>
      <c r="BE18335" s="24"/>
      <c r="BF18335" s="25"/>
      <c r="BG18335" s="25"/>
      <c r="BH18335" s="25"/>
      <c r="BI18335" s="25"/>
      <c r="BJ18335" s="25"/>
      <c r="BK18335" s="25"/>
      <c r="BL18335" s="24"/>
      <c r="BM18335" s="24"/>
      <c r="BN18335" s="24"/>
      <c r="BO18335" s="24"/>
      <c r="BP18335" s="24"/>
      <c r="BQ18335" s="24"/>
    </row>
    <row r="18336" spans="2:69">
      <c r="B18336" s="24"/>
      <c r="C18336" s="24"/>
      <c r="D18336" s="24"/>
      <c r="E18336" s="24"/>
      <c r="F18336" s="25"/>
      <c r="G18336" s="25"/>
      <c r="H18336" s="25"/>
      <c r="I18336" s="25"/>
      <c r="J18336" s="25"/>
      <c r="K18336" s="25"/>
      <c r="L18336" s="25"/>
      <c r="M18336" s="25"/>
      <c r="N18336" s="24"/>
      <c r="O18336" s="24"/>
      <c r="P18336" s="24"/>
      <c r="Q18336" s="24"/>
      <c r="R18336" s="24"/>
      <c r="S18336" s="24"/>
      <c r="T18336" s="24"/>
      <c r="U18336" s="24"/>
      <c r="V18336" s="24"/>
      <c r="W18336" s="24"/>
      <c r="X18336" s="25"/>
      <c r="Y18336" s="25"/>
      <c r="Z18336" s="25"/>
      <c r="AA18336" s="25"/>
      <c r="AB18336" s="25"/>
      <c r="AC18336" s="25"/>
      <c r="AD18336" s="25"/>
      <c r="AE18336" s="24"/>
      <c r="AF18336" s="24"/>
      <c r="AG18336" s="24"/>
      <c r="AH18336" s="24"/>
      <c r="AI18336" s="24"/>
      <c r="AJ18336" s="24"/>
      <c r="AK18336" s="24"/>
      <c r="AL18336" s="24"/>
      <c r="AM18336" s="24"/>
      <c r="AN18336" s="24"/>
      <c r="AO18336" s="24"/>
      <c r="AP18336" s="24"/>
      <c r="AQ18336" s="25"/>
      <c r="AR18336" s="25"/>
      <c r="AS18336" s="25"/>
      <c r="AT18336" s="25"/>
      <c r="AU18336" s="25"/>
      <c r="AV18336" s="24"/>
      <c r="AW18336" s="24"/>
      <c r="AX18336" s="24"/>
      <c r="AY18336" s="24"/>
      <c r="AZ18336" s="24"/>
      <c r="BA18336" s="24"/>
      <c r="BB18336" s="24"/>
      <c r="BC18336" s="24"/>
      <c r="BD18336" s="24"/>
      <c r="BE18336" s="24"/>
      <c r="BF18336" s="24"/>
      <c r="BG18336" s="25"/>
      <c r="BH18336" s="25"/>
      <c r="BI18336" s="25"/>
      <c r="BJ18336" s="25"/>
      <c r="BK18336" s="25"/>
      <c r="BL18336" s="25"/>
      <c r="BM18336" s="24"/>
      <c r="BN18336" s="24"/>
      <c r="BO18336" s="24"/>
      <c r="BP18336" s="24"/>
      <c r="BQ18336" s="24"/>
    </row>
    <row r="18337" spans="2:69">
      <c r="B18337" s="24"/>
      <c r="C18337" s="24"/>
      <c r="D18337" s="24"/>
      <c r="E18337" s="25"/>
      <c r="F18337" s="25"/>
      <c r="G18337" s="25"/>
      <c r="H18337" s="25"/>
      <c r="I18337" s="25"/>
      <c r="J18337" s="25"/>
      <c r="K18337" s="25"/>
      <c r="L18337" s="24"/>
      <c r="M18337" s="24"/>
      <c r="N18337" s="24"/>
      <c r="O18337" s="24"/>
      <c r="P18337" s="24"/>
      <c r="Q18337" s="24"/>
      <c r="R18337" s="24"/>
      <c r="S18337" s="24"/>
      <c r="T18337" s="24"/>
      <c r="U18337" s="24"/>
      <c r="V18337" s="24"/>
      <c r="W18337" s="25"/>
      <c r="X18337" s="25"/>
      <c r="Y18337" s="25"/>
      <c r="Z18337" s="25"/>
      <c r="AA18337" s="25"/>
      <c r="AB18337" s="25"/>
      <c r="AC18337" s="24"/>
      <c r="AD18337" s="24"/>
      <c r="AE18337" s="24"/>
      <c r="AF18337" s="24"/>
      <c r="AG18337" s="24"/>
      <c r="AH18337" s="24"/>
      <c r="AI18337" s="24"/>
      <c r="AJ18337" s="24"/>
      <c r="AK18337" s="24"/>
      <c r="AL18337" s="24"/>
      <c r="AM18337" s="24"/>
      <c r="AN18337" s="24"/>
      <c r="AO18337" s="25"/>
      <c r="AP18337" s="25"/>
      <c r="AQ18337" s="25"/>
      <c r="AR18337" s="25"/>
      <c r="AS18337" s="25"/>
      <c r="AT18337" s="24"/>
      <c r="AU18337" s="24"/>
      <c r="AV18337" s="24"/>
      <c r="AW18337" s="24"/>
      <c r="AX18337" s="24"/>
      <c r="AY18337" s="24"/>
      <c r="AZ18337" s="24"/>
      <c r="BA18337" s="24"/>
      <c r="BB18337" s="24"/>
      <c r="BC18337" s="24"/>
      <c r="BD18337" s="24"/>
      <c r="BE18337" s="25"/>
      <c r="BF18337" s="25"/>
      <c r="BG18337" s="25"/>
      <c r="BH18337" s="25"/>
      <c r="BI18337" s="25"/>
      <c r="BJ18337" s="25"/>
      <c r="BK18337" s="24"/>
      <c r="BL18337" s="24"/>
      <c r="BM18337" s="24"/>
      <c r="BN18337" s="24"/>
      <c r="BO18337" s="24"/>
      <c r="BP18337" s="24"/>
      <c r="BQ18337" s="24"/>
    </row>
    <row r="18338" spans="2:69">
      <c r="B18338" s="24"/>
      <c r="C18338" s="24"/>
      <c r="D18338" s="24"/>
      <c r="E18338" s="25"/>
      <c r="F18338" s="25"/>
      <c r="G18338" s="25"/>
      <c r="H18338" s="25"/>
      <c r="I18338" s="25"/>
      <c r="J18338" s="25"/>
      <c r="K18338" s="25"/>
      <c r="L18338" s="24"/>
      <c r="M18338" s="24"/>
      <c r="N18338" s="24"/>
      <c r="O18338" s="24"/>
      <c r="P18338" s="24"/>
      <c r="Q18338" s="24"/>
      <c r="R18338" s="24"/>
      <c r="S18338" s="24"/>
      <c r="T18338" s="24"/>
      <c r="U18338" s="24"/>
      <c r="V18338" s="24"/>
      <c r="W18338" s="25"/>
      <c r="X18338" s="25"/>
      <c r="Y18338" s="25"/>
      <c r="Z18338" s="25"/>
      <c r="AA18338" s="25"/>
      <c r="AB18338" s="25"/>
      <c r="AC18338" s="24"/>
      <c r="AD18338" s="24"/>
      <c r="AE18338" s="24"/>
      <c r="AF18338" s="24"/>
      <c r="AG18338" s="24"/>
      <c r="AH18338" s="24"/>
      <c r="AI18338" s="24"/>
      <c r="AJ18338" s="24"/>
      <c r="AK18338" s="24"/>
      <c r="AL18338" s="24"/>
      <c r="AM18338" s="24"/>
      <c r="AN18338" s="24"/>
      <c r="AO18338" s="25"/>
      <c r="AP18338" s="25"/>
      <c r="AQ18338" s="25"/>
      <c r="AR18338" s="25"/>
      <c r="AS18338" s="25"/>
      <c r="AT18338" s="24"/>
      <c r="AU18338" s="24"/>
      <c r="AV18338" s="24"/>
      <c r="AW18338" s="24"/>
      <c r="AX18338" s="24"/>
      <c r="AY18338" s="24"/>
      <c r="AZ18338" s="24"/>
      <c r="BA18338" s="24"/>
      <c r="BB18338" s="24"/>
      <c r="BC18338" s="24"/>
      <c r="BD18338" s="24"/>
      <c r="BE18338" s="25"/>
      <c r="BF18338" s="25"/>
      <c r="BG18338" s="25"/>
      <c r="BH18338" s="25"/>
      <c r="BI18338" s="25"/>
      <c r="BJ18338" s="25"/>
      <c r="BK18338" s="24"/>
      <c r="BL18338" s="24"/>
      <c r="BM18338" s="24"/>
      <c r="BN18338" s="24"/>
      <c r="BO18338" s="24"/>
      <c r="BP18338" s="24"/>
      <c r="BQ18338" s="24"/>
    </row>
    <row r="18339" spans="2:69">
      <c r="B18339" s="24"/>
      <c r="C18339" s="24"/>
      <c r="D18339" s="24"/>
      <c r="E18339" s="25"/>
      <c r="F18339" s="25"/>
      <c r="G18339" s="25"/>
      <c r="H18339" s="25"/>
      <c r="I18339" s="25"/>
      <c r="J18339" s="25"/>
      <c r="K18339" s="25"/>
      <c r="L18339" s="25"/>
      <c r="M18339" s="24"/>
      <c r="N18339" s="24"/>
      <c r="O18339" s="24"/>
      <c r="P18339" s="24"/>
      <c r="Q18339" s="24"/>
      <c r="R18339" s="24"/>
      <c r="S18339" s="24"/>
      <c r="T18339" s="24"/>
      <c r="U18339" s="24"/>
      <c r="V18339" s="24"/>
      <c r="W18339" s="24"/>
      <c r="X18339" s="25"/>
      <c r="Y18339" s="25"/>
      <c r="Z18339" s="25"/>
      <c r="AA18339" s="25"/>
      <c r="AB18339" s="25"/>
      <c r="AC18339" s="25"/>
      <c r="AD18339" s="24"/>
      <c r="AE18339" s="24"/>
      <c r="AF18339" s="24"/>
      <c r="AG18339" s="24"/>
      <c r="AH18339" s="24"/>
      <c r="AI18339" s="24"/>
      <c r="AJ18339" s="24"/>
      <c r="AK18339" s="24"/>
      <c r="AL18339" s="24"/>
      <c r="AM18339" s="24"/>
      <c r="AN18339" s="24"/>
      <c r="AO18339" s="24"/>
      <c r="AP18339" s="25"/>
      <c r="AQ18339" s="25"/>
      <c r="AR18339" s="25"/>
      <c r="AS18339" s="25"/>
      <c r="AT18339" s="25"/>
      <c r="AU18339" s="24"/>
      <c r="AV18339" s="24"/>
      <c r="AW18339" s="24"/>
      <c r="AX18339" s="24"/>
      <c r="AY18339" s="24"/>
      <c r="AZ18339" s="24"/>
      <c r="BA18339" s="24"/>
      <c r="BB18339" s="24"/>
      <c r="BC18339" s="24"/>
      <c r="BD18339" s="24"/>
      <c r="BE18339" s="24"/>
      <c r="BF18339" s="25"/>
      <c r="BG18339" s="25"/>
      <c r="BH18339" s="25"/>
      <c r="BI18339" s="25"/>
      <c r="BJ18339" s="25"/>
      <c r="BK18339" s="25"/>
      <c r="BL18339" s="24"/>
      <c r="BM18339" s="24"/>
      <c r="BN18339" s="24"/>
      <c r="BO18339" s="24"/>
      <c r="BP18339" s="24"/>
      <c r="BQ18339" s="24"/>
    </row>
    <row r="18340" spans="2:69">
      <c r="B18340" s="24"/>
      <c r="C18340" s="24"/>
      <c r="D18340" s="24"/>
      <c r="E18340" s="25"/>
      <c r="F18340" s="25"/>
      <c r="G18340" s="25"/>
      <c r="H18340" s="25"/>
      <c r="I18340" s="25"/>
      <c r="J18340" s="25"/>
      <c r="K18340" s="25"/>
      <c r="L18340" s="25"/>
      <c r="M18340" s="24"/>
      <c r="N18340" s="24"/>
      <c r="O18340" s="24"/>
      <c r="P18340" s="24"/>
      <c r="Q18340" s="24"/>
      <c r="R18340" s="24"/>
      <c r="S18340" s="24"/>
      <c r="T18340" s="24"/>
      <c r="U18340" s="24"/>
      <c r="V18340" s="24"/>
      <c r="W18340" s="24"/>
      <c r="X18340" s="25"/>
      <c r="Y18340" s="25"/>
      <c r="Z18340" s="25"/>
      <c r="AA18340" s="25"/>
      <c r="AB18340" s="25"/>
      <c r="AC18340" s="25"/>
      <c r="AD18340" s="24"/>
      <c r="AE18340" s="24"/>
      <c r="AF18340" s="24"/>
      <c r="AG18340" s="24"/>
      <c r="AH18340" s="24"/>
      <c r="AI18340" s="24"/>
      <c r="AJ18340" s="24"/>
      <c r="AK18340" s="24"/>
      <c r="AL18340" s="24"/>
      <c r="AM18340" s="24"/>
      <c r="AN18340" s="24"/>
      <c r="AO18340" s="24"/>
      <c r="AP18340" s="25"/>
      <c r="AQ18340" s="25"/>
      <c r="AR18340" s="25"/>
      <c r="AS18340" s="25"/>
      <c r="AT18340" s="25"/>
      <c r="AU18340" s="24"/>
      <c r="AV18340" s="24"/>
      <c r="AW18340" s="24"/>
      <c r="AX18340" s="24"/>
      <c r="AY18340" s="24"/>
      <c r="AZ18340" s="24"/>
      <c r="BA18340" s="24"/>
      <c r="BB18340" s="24"/>
      <c r="BC18340" s="24"/>
      <c r="BD18340" s="24"/>
      <c r="BE18340" s="24"/>
      <c r="BF18340" s="25"/>
      <c r="BG18340" s="25"/>
      <c r="BH18340" s="25"/>
      <c r="BI18340" s="25"/>
      <c r="BJ18340" s="25"/>
      <c r="BK18340" s="25"/>
      <c r="BL18340" s="24"/>
      <c r="BM18340" s="24"/>
      <c r="BN18340" s="24"/>
      <c r="BO18340" s="24"/>
      <c r="BP18340" s="24"/>
      <c r="BQ18340" s="24"/>
    </row>
    <row r="18341" spans="2:69">
      <c r="B18341" s="24"/>
      <c r="C18341" s="24"/>
      <c r="D18341" s="24"/>
      <c r="E18341" s="24"/>
      <c r="F18341" s="25"/>
      <c r="G18341" s="25"/>
      <c r="H18341" s="25"/>
      <c r="I18341" s="25"/>
      <c r="J18341" s="25"/>
      <c r="K18341" s="25"/>
      <c r="L18341" s="25"/>
      <c r="M18341" s="25"/>
      <c r="N18341" s="24"/>
      <c r="O18341" s="24"/>
      <c r="P18341" s="24"/>
      <c r="Q18341" s="24"/>
      <c r="R18341" s="24"/>
      <c r="S18341" s="24"/>
      <c r="T18341" s="24"/>
      <c r="U18341" s="24"/>
      <c r="V18341" s="24"/>
      <c r="W18341" s="24"/>
      <c r="X18341" s="25"/>
      <c r="Y18341" s="25"/>
      <c r="Z18341" s="25"/>
      <c r="AA18341" s="25"/>
      <c r="AB18341" s="25"/>
      <c r="AC18341" s="25"/>
      <c r="AD18341" s="25"/>
      <c r="AE18341" s="24"/>
      <c r="AF18341" s="24"/>
      <c r="AG18341" s="24"/>
      <c r="AH18341" s="24"/>
      <c r="AI18341" s="24"/>
      <c r="AJ18341" s="24"/>
      <c r="AK18341" s="24"/>
      <c r="AL18341" s="24"/>
      <c r="AM18341" s="24"/>
      <c r="AN18341" s="24"/>
      <c r="AO18341" s="24"/>
      <c r="AP18341" s="25"/>
      <c r="AQ18341" s="25"/>
      <c r="AR18341" s="25"/>
      <c r="AS18341" s="25"/>
      <c r="AT18341" s="25"/>
      <c r="AU18341" s="25"/>
      <c r="AV18341" s="24"/>
      <c r="AW18341" s="24"/>
      <c r="AX18341" s="24"/>
      <c r="AY18341" s="24"/>
      <c r="AZ18341" s="24"/>
      <c r="BA18341" s="24"/>
      <c r="BB18341" s="24"/>
      <c r="BC18341" s="24"/>
      <c r="BD18341" s="24"/>
      <c r="BE18341" s="24"/>
      <c r="BF18341" s="25"/>
      <c r="BG18341" s="25"/>
      <c r="BH18341" s="25"/>
      <c r="BI18341" s="25"/>
      <c r="BJ18341" s="25"/>
      <c r="BK18341" s="25"/>
      <c r="BL18341" s="25"/>
      <c r="BM18341" s="24"/>
      <c r="BN18341" s="24"/>
      <c r="BO18341" s="24"/>
      <c r="BP18341" s="24"/>
      <c r="BQ18341" s="24"/>
    </row>
    <row r="18342" spans="2:69">
      <c r="B18342" s="24"/>
      <c r="C18342" s="24"/>
      <c r="D18342" s="24"/>
      <c r="E18342" s="24"/>
      <c r="F18342" s="25"/>
      <c r="G18342" s="25"/>
      <c r="H18342" s="25"/>
      <c r="I18342" s="25"/>
      <c r="J18342" s="25"/>
      <c r="K18342" s="25"/>
      <c r="L18342" s="25"/>
      <c r="M18342" s="25"/>
      <c r="N18342" s="24"/>
      <c r="O18342" s="24"/>
      <c r="P18342" s="24"/>
      <c r="Q18342" s="24"/>
      <c r="R18342" s="24"/>
      <c r="S18342" s="24"/>
      <c r="T18342" s="24"/>
      <c r="U18342" s="24"/>
      <c r="V18342" s="24"/>
      <c r="W18342" s="24"/>
      <c r="X18342" s="25"/>
      <c r="Y18342" s="25"/>
      <c r="Z18342" s="25"/>
      <c r="AA18342" s="25"/>
      <c r="AB18342" s="25"/>
      <c r="AC18342" s="25"/>
      <c r="AD18342" s="25"/>
      <c r="AE18342" s="24"/>
      <c r="AF18342" s="24"/>
      <c r="AG18342" s="24"/>
      <c r="AH18342" s="24"/>
      <c r="AI18342" s="24"/>
      <c r="AJ18342" s="24"/>
      <c r="AK18342" s="24"/>
      <c r="AL18342" s="24"/>
      <c r="AM18342" s="24"/>
      <c r="AN18342" s="24"/>
      <c r="AO18342" s="24"/>
      <c r="AP18342" s="24"/>
      <c r="AQ18342" s="25"/>
      <c r="AR18342" s="25"/>
      <c r="AS18342" s="25"/>
      <c r="AT18342" s="25"/>
      <c r="AU18342" s="25"/>
      <c r="AV18342" s="24"/>
      <c r="AW18342" s="24"/>
      <c r="AX18342" s="24"/>
      <c r="AY18342" s="24"/>
      <c r="AZ18342" s="24"/>
      <c r="BA18342" s="24"/>
      <c r="BB18342" s="24"/>
      <c r="BC18342" s="24"/>
      <c r="BD18342" s="24"/>
      <c r="BE18342" s="24"/>
      <c r="BF18342" s="24"/>
      <c r="BG18342" s="25"/>
      <c r="BH18342" s="25"/>
      <c r="BI18342" s="25"/>
      <c r="BJ18342" s="25"/>
      <c r="BK18342" s="25"/>
      <c r="BL18342" s="25"/>
      <c r="BM18342" s="24"/>
      <c r="BN18342" s="24"/>
      <c r="BO18342" s="24"/>
      <c r="BP18342" s="24"/>
      <c r="BQ18342" s="24"/>
    </row>
    <row r="18343" spans="2:69">
      <c r="B18343" s="24"/>
      <c r="C18343" s="24"/>
      <c r="D18343" s="24"/>
      <c r="E18343" s="24"/>
      <c r="F18343" s="25"/>
      <c r="G18343" s="25"/>
      <c r="H18343" s="25"/>
      <c r="I18343" s="25"/>
      <c r="J18343" s="25"/>
      <c r="K18343" s="25"/>
      <c r="L18343" s="25"/>
      <c r="M18343" s="25"/>
      <c r="N18343" s="24"/>
      <c r="O18343" s="24"/>
      <c r="P18343" s="24"/>
      <c r="Q18343" s="24"/>
      <c r="R18343" s="24"/>
      <c r="S18343" s="24"/>
      <c r="T18343" s="24"/>
      <c r="U18343" s="24"/>
      <c r="V18343" s="24"/>
      <c r="W18343" s="24"/>
      <c r="X18343" s="25"/>
      <c r="Y18343" s="25"/>
      <c r="Z18343" s="25"/>
      <c r="AA18343" s="25"/>
      <c r="AB18343" s="25"/>
      <c r="AC18343" s="25"/>
      <c r="AD18343" s="25"/>
      <c r="AE18343" s="24"/>
      <c r="AF18343" s="24"/>
      <c r="AG18343" s="24"/>
      <c r="AH18343" s="24"/>
      <c r="AI18343" s="24"/>
      <c r="AJ18343" s="24"/>
      <c r="AK18343" s="24"/>
      <c r="AL18343" s="24"/>
      <c r="AM18343" s="24"/>
      <c r="AN18343" s="24"/>
      <c r="AO18343" s="24"/>
      <c r="AP18343" s="24"/>
      <c r="AQ18343" s="25"/>
      <c r="AR18343" s="25"/>
      <c r="AS18343" s="25"/>
      <c r="AT18343" s="25"/>
      <c r="AU18343" s="25"/>
      <c r="AV18343" s="24"/>
      <c r="AW18343" s="24"/>
      <c r="AX18343" s="24"/>
      <c r="AY18343" s="24"/>
      <c r="AZ18343" s="24"/>
      <c r="BA18343" s="24"/>
      <c r="BB18343" s="24"/>
      <c r="BC18343" s="24"/>
      <c r="BD18343" s="24"/>
      <c r="BE18343" s="24"/>
      <c r="BF18343" s="24"/>
      <c r="BG18343" s="25"/>
      <c r="BH18343" s="25"/>
      <c r="BI18343" s="25"/>
      <c r="BJ18343" s="25"/>
      <c r="BK18343" s="25"/>
      <c r="BL18343" s="25"/>
      <c r="BM18343" s="24"/>
      <c r="BN18343" s="24"/>
      <c r="BO18343" s="24"/>
      <c r="BP18343" s="24"/>
      <c r="BQ18343" s="24"/>
    </row>
    <row r="18344" spans="2:69">
      <c r="B18344" s="24"/>
      <c r="C18344" s="24"/>
      <c r="D18344" s="24"/>
      <c r="E18344" s="24"/>
      <c r="F18344" s="25"/>
      <c r="G18344" s="25"/>
      <c r="H18344" s="25"/>
      <c r="I18344" s="25"/>
      <c r="J18344" s="25"/>
      <c r="K18344" s="25"/>
      <c r="L18344" s="25"/>
      <c r="M18344" s="25"/>
      <c r="N18344" s="24"/>
      <c r="O18344" s="24"/>
      <c r="P18344" s="24"/>
      <c r="Q18344" s="24"/>
      <c r="R18344" s="24"/>
      <c r="S18344" s="24"/>
      <c r="T18344" s="24"/>
      <c r="U18344" s="24"/>
      <c r="V18344" s="24"/>
      <c r="W18344" s="24"/>
      <c r="X18344" s="25"/>
      <c r="Y18344" s="25"/>
      <c r="Z18344" s="25"/>
      <c r="AA18344" s="25"/>
      <c r="AB18344" s="25"/>
      <c r="AC18344" s="25"/>
      <c r="AD18344" s="25"/>
      <c r="AE18344" s="24"/>
      <c r="AF18344" s="24"/>
      <c r="AG18344" s="24"/>
      <c r="AH18344" s="24"/>
      <c r="AI18344" s="24"/>
      <c r="AJ18344" s="24"/>
      <c r="AK18344" s="24"/>
      <c r="AL18344" s="24"/>
      <c r="AM18344" s="24"/>
      <c r="AN18344" s="24"/>
      <c r="AO18344" s="24"/>
      <c r="AP18344" s="24"/>
      <c r="AQ18344" s="25"/>
      <c r="AR18344" s="25"/>
      <c r="AS18344" s="25"/>
      <c r="AT18344" s="25"/>
      <c r="AU18344" s="25"/>
      <c r="AV18344" s="24"/>
      <c r="AW18344" s="24"/>
      <c r="AX18344" s="24"/>
      <c r="AY18344" s="24"/>
      <c r="AZ18344" s="24"/>
      <c r="BA18344" s="24"/>
      <c r="BB18344" s="24"/>
      <c r="BC18344" s="24"/>
      <c r="BD18344" s="24"/>
      <c r="BE18344" s="24"/>
      <c r="BF18344" s="24"/>
      <c r="BG18344" s="25"/>
      <c r="BH18344" s="25"/>
      <c r="BI18344" s="25"/>
      <c r="BJ18344" s="25"/>
      <c r="BK18344" s="25"/>
      <c r="BL18344" s="25"/>
      <c r="BM18344" s="24"/>
      <c r="BN18344" s="24"/>
      <c r="BO18344" s="24"/>
      <c r="BP18344" s="24"/>
      <c r="BQ18344" s="24"/>
    </row>
    <row r="18345" spans="2:69">
      <c r="B18345" s="24"/>
      <c r="C18345" s="24"/>
      <c r="D18345" s="24"/>
      <c r="E18345" s="24"/>
      <c r="F18345" s="25"/>
      <c r="G18345" s="25"/>
      <c r="H18345" s="25"/>
      <c r="I18345" s="25"/>
      <c r="J18345" s="25"/>
      <c r="K18345" s="25"/>
      <c r="L18345" s="25"/>
      <c r="M18345" s="25"/>
      <c r="N18345" s="24"/>
      <c r="O18345" s="24"/>
      <c r="P18345" s="24"/>
      <c r="Q18345" s="24"/>
      <c r="R18345" s="24"/>
      <c r="S18345" s="24"/>
      <c r="T18345" s="24"/>
      <c r="U18345" s="24"/>
      <c r="V18345" s="24"/>
      <c r="W18345" s="24"/>
      <c r="X18345" s="25"/>
      <c r="Y18345" s="25"/>
      <c r="Z18345" s="25"/>
      <c r="AA18345" s="25"/>
      <c r="AB18345" s="25"/>
      <c r="AC18345" s="25"/>
      <c r="AD18345" s="25"/>
      <c r="AE18345" s="24"/>
      <c r="AF18345" s="24"/>
      <c r="AG18345" s="24"/>
      <c r="AH18345" s="24"/>
      <c r="AI18345" s="24"/>
      <c r="AJ18345" s="24"/>
      <c r="AK18345" s="24"/>
      <c r="AL18345" s="24"/>
      <c r="AM18345" s="24"/>
      <c r="AN18345" s="24"/>
      <c r="AO18345" s="24"/>
      <c r="AP18345" s="24"/>
      <c r="AQ18345" s="25"/>
      <c r="AR18345" s="25"/>
      <c r="AS18345" s="25"/>
      <c r="AT18345" s="25"/>
      <c r="AU18345" s="25"/>
      <c r="AV18345" s="24"/>
      <c r="AW18345" s="24"/>
      <c r="AX18345" s="24"/>
      <c r="AY18345" s="24"/>
      <c r="AZ18345" s="24"/>
      <c r="BA18345" s="24"/>
      <c r="BB18345" s="24"/>
      <c r="BC18345" s="24"/>
      <c r="BD18345" s="24"/>
      <c r="BE18345" s="24"/>
      <c r="BF18345" s="24"/>
      <c r="BG18345" s="25"/>
      <c r="BH18345" s="25"/>
      <c r="BI18345" s="25"/>
      <c r="BJ18345" s="25"/>
      <c r="BK18345" s="25"/>
      <c r="BL18345" s="25"/>
      <c r="BM18345" s="24"/>
      <c r="BN18345" s="24"/>
      <c r="BO18345" s="24"/>
      <c r="BP18345" s="24"/>
      <c r="BQ18345" s="24"/>
    </row>
    <row r="18346" spans="2:69">
      <c r="B18346" s="24"/>
      <c r="C18346" s="24"/>
      <c r="D18346" s="24"/>
      <c r="E18346" s="24"/>
      <c r="F18346" s="25"/>
      <c r="G18346" s="25"/>
      <c r="H18346" s="25"/>
      <c r="I18346" s="25"/>
      <c r="J18346" s="25"/>
      <c r="K18346" s="25"/>
      <c r="L18346" s="25"/>
      <c r="M18346" s="25"/>
      <c r="N18346" s="24"/>
      <c r="O18346" s="24"/>
      <c r="P18346" s="24"/>
      <c r="Q18346" s="24"/>
      <c r="R18346" s="24"/>
      <c r="S18346" s="24"/>
      <c r="T18346" s="24"/>
      <c r="U18346" s="24"/>
      <c r="V18346" s="24"/>
      <c r="W18346" s="24"/>
      <c r="X18346" s="25"/>
      <c r="Y18346" s="25"/>
      <c r="Z18346" s="25"/>
      <c r="AA18346" s="25"/>
      <c r="AB18346" s="25"/>
      <c r="AC18346" s="25"/>
      <c r="AD18346" s="25"/>
      <c r="AE18346" s="24"/>
      <c r="AF18346" s="24"/>
      <c r="AG18346" s="24"/>
      <c r="AH18346" s="24"/>
      <c r="AI18346" s="24"/>
      <c r="AJ18346" s="24"/>
      <c r="AK18346" s="24"/>
      <c r="AL18346" s="24"/>
      <c r="AM18346" s="24"/>
      <c r="AN18346" s="24"/>
      <c r="AO18346" s="24"/>
      <c r="AP18346" s="25"/>
      <c r="AQ18346" s="25"/>
      <c r="AR18346" s="25"/>
      <c r="AS18346" s="25"/>
      <c r="AT18346" s="25"/>
      <c r="AU18346" s="25"/>
      <c r="AV18346" s="24"/>
      <c r="AW18346" s="24"/>
      <c r="AX18346" s="24"/>
      <c r="AY18346" s="24"/>
      <c r="AZ18346" s="24"/>
      <c r="BA18346" s="24"/>
      <c r="BB18346" s="24"/>
      <c r="BC18346" s="24"/>
      <c r="BD18346" s="24"/>
      <c r="BE18346" s="24"/>
      <c r="BF18346" s="25"/>
      <c r="BG18346" s="25"/>
      <c r="BH18346" s="25"/>
      <c r="BI18346" s="25"/>
      <c r="BJ18346" s="25"/>
      <c r="BK18346" s="25"/>
      <c r="BL18346" s="25"/>
      <c r="BM18346" s="24"/>
      <c r="BN18346" s="24"/>
      <c r="BO18346" s="24"/>
      <c r="BP18346" s="24"/>
      <c r="BQ18346" s="24"/>
    </row>
    <row r="18347" spans="2:69">
      <c r="B18347" s="24"/>
      <c r="C18347" s="24"/>
      <c r="D18347" s="24"/>
      <c r="E18347" s="24"/>
      <c r="F18347" s="25"/>
      <c r="G18347" s="25"/>
      <c r="H18347" s="25"/>
      <c r="I18347" s="25"/>
      <c r="J18347" s="25"/>
      <c r="K18347" s="25"/>
      <c r="L18347" s="25"/>
      <c r="M18347" s="25"/>
      <c r="N18347" s="24"/>
      <c r="O18347" s="24"/>
      <c r="P18347" s="24"/>
      <c r="Q18347" s="24"/>
      <c r="R18347" s="24"/>
      <c r="S18347" s="24"/>
      <c r="T18347" s="24"/>
      <c r="U18347" s="24"/>
      <c r="V18347" s="24"/>
      <c r="W18347" s="24"/>
      <c r="X18347" s="25"/>
      <c r="Y18347" s="25"/>
      <c r="Z18347" s="25"/>
      <c r="AA18347" s="25"/>
      <c r="AB18347" s="25"/>
      <c r="AC18347" s="25"/>
      <c r="AD18347" s="25"/>
      <c r="AE18347" s="24"/>
      <c r="AF18347" s="24"/>
      <c r="AG18347" s="24"/>
      <c r="AH18347" s="24"/>
      <c r="AI18347" s="24"/>
      <c r="AJ18347" s="24"/>
      <c r="AK18347" s="24"/>
      <c r="AL18347" s="24"/>
      <c r="AM18347" s="24"/>
      <c r="AN18347" s="24"/>
      <c r="AO18347" s="24"/>
      <c r="AP18347" s="24"/>
      <c r="AQ18347" s="25"/>
      <c r="AR18347" s="25"/>
      <c r="AS18347" s="25"/>
      <c r="AT18347" s="25"/>
      <c r="AU18347" s="25"/>
      <c r="AV18347" s="24"/>
      <c r="AW18347" s="24"/>
      <c r="AX18347" s="24"/>
      <c r="AY18347" s="24"/>
      <c r="AZ18347" s="24"/>
      <c r="BA18347" s="24"/>
      <c r="BB18347" s="24"/>
      <c r="BC18347" s="24"/>
      <c r="BD18347" s="24"/>
      <c r="BE18347" s="24"/>
      <c r="BF18347" s="24"/>
      <c r="BG18347" s="25"/>
      <c r="BH18347" s="25"/>
      <c r="BI18347" s="25"/>
      <c r="BJ18347" s="25"/>
      <c r="BK18347" s="25"/>
      <c r="BL18347" s="25"/>
      <c r="BM18347" s="24"/>
      <c r="BN18347" s="24"/>
      <c r="BO18347" s="24"/>
      <c r="BP18347" s="24"/>
      <c r="BQ18347" s="24"/>
    </row>
    <row r="18348" spans="2:69">
      <c r="B18348" s="24"/>
      <c r="C18348" s="24"/>
      <c r="D18348" s="24"/>
      <c r="E18348" s="24"/>
      <c r="F18348" s="25"/>
      <c r="G18348" s="25"/>
      <c r="H18348" s="25"/>
      <c r="I18348" s="25"/>
      <c r="J18348" s="25"/>
      <c r="K18348" s="25"/>
      <c r="L18348" s="25"/>
      <c r="M18348" s="25"/>
      <c r="N18348" s="24"/>
      <c r="O18348" s="24"/>
      <c r="P18348" s="24"/>
      <c r="Q18348" s="24"/>
      <c r="R18348" s="24"/>
      <c r="S18348" s="24"/>
      <c r="T18348" s="24"/>
      <c r="U18348" s="24"/>
      <c r="V18348" s="24"/>
      <c r="W18348" s="24"/>
      <c r="X18348" s="25"/>
      <c r="Y18348" s="25"/>
      <c r="Z18348" s="25"/>
      <c r="AA18348" s="25"/>
      <c r="AB18348" s="25"/>
      <c r="AC18348" s="25"/>
      <c r="AD18348" s="25"/>
      <c r="AE18348" s="24"/>
      <c r="AF18348" s="24"/>
      <c r="AG18348" s="24"/>
      <c r="AH18348" s="24"/>
      <c r="AI18348" s="24"/>
      <c r="AJ18348" s="24"/>
      <c r="AK18348" s="24"/>
      <c r="AL18348" s="24"/>
      <c r="AM18348" s="24"/>
      <c r="AN18348" s="24"/>
      <c r="AO18348" s="24"/>
      <c r="AP18348" s="25"/>
      <c r="AQ18348" s="25"/>
      <c r="AR18348" s="25"/>
      <c r="AS18348" s="25"/>
      <c r="AT18348" s="25"/>
      <c r="AU18348" s="25"/>
      <c r="AV18348" s="24"/>
      <c r="AW18348" s="24"/>
      <c r="AX18348" s="24"/>
      <c r="AY18348" s="24"/>
      <c r="AZ18348" s="24"/>
      <c r="BA18348" s="24"/>
      <c r="BB18348" s="24"/>
      <c r="BC18348" s="24"/>
      <c r="BD18348" s="24"/>
      <c r="BE18348" s="24"/>
      <c r="BF18348" s="25"/>
      <c r="BG18348" s="25"/>
      <c r="BH18348" s="25"/>
      <c r="BI18348" s="25"/>
      <c r="BJ18348" s="25"/>
      <c r="BK18348" s="25"/>
      <c r="BL18348" s="25"/>
      <c r="BM18348" s="24"/>
      <c r="BN18348" s="24"/>
      <c r="BO18348" s="24"/>
      <c r="BP18348" s="24"/>
      <c r="BQ18348" s="24"/>
    </row>
    <row r="18349" spans="2:69">
      <c r="B18349" s="24"/>
      <c r="C18349" s="24"/>
      <c r="D18349" s="24"/>
      <c r="E18349" s="24"/>
      <c r="F18349" s="25"/>
      <c r="G18349" s="25"/>
      <c r="H18349" s="25"/>
      <c r="I18349" s="25"/>
      <c r="J18349" s="25"/>
      <c r="K18349" s="25"/>
      <c r="L18349" s="25"/>
      <c r="M18349" s="25"/>
      <c r="N18349" s="24"/>
      <c r="O18349" s="24"/>
      <c r="P18349" s="24"/>
      <c r="Q18349" s="24"/>
      <c r="R18349" s="24"/>
      <c r="S18349" s="24"/>
      <c r="T18349" s="24"/>
      <c r="U18349" s="24"/>
      <c r="V18349" s="24"/>
      <c r="W18349" s="24"/>
      <c r="X18349" s="25"/>
      <c r="Y18349" s="25"/>
      <c r="Z18349" s="25"/>
      <c r="AA18349" s="25"/>
      <c r="AB18349" s="25"/>
      <c r="AC18349" s="25"/>
      <c r="AD18349" s="25"/>
      <c r="AE18349" s="24"/>
      <c r="AF18349" s="24"/>
      <c r="AG18349" s="24"/>
      <c r="AH18349" s="24"/>
      <c r="AI18349" s="24"/>
      <c r="AJ18349" s="24"/>
      <c r="AK18349" s="24"/>
      <c r="AL18349" s="24"/>
      <c r="AM18349" s="24"/>
      <c r="AN18349" s="24"/>
      <c r="AO18349" s="24"/>
      <c r="AP18349" s="24"/>
      <c r="AQ18349" s="25"/>
      <c r="AR18349" s="25"/>
      <c r="AS18349" s="25"/>
      <c r="AT18349" s="25"/>
      <c r="AU18349" s="25"/>
      <c r="AV18349" s="24"/>
      <c r="AW18349" s="24"/>
      <c r="AX18349" s="24"/>
      <c r="AY18349" s="24"/>
      <c r="AZ18349" s="24"/>
      <c r="BA18349" s="24"/>
      <c r="BB18349" s="24"/>
      <c r="BC18349" s="24"/>
      <c r="BD18349" s="24"/>
      <c r="BE18349" s="24"/>
      <c r="BF18349" s="24"/>
      <c r="BG18349" s="25"/>
      <c r="BH18349" s="25"/>
      <c r="BI18349" s="25"/>
      <c r="BJ18349" s="25"/>
      <c r="BK18349" s="25"/>
      <c r="BL18349" s="25"/>
      <c r="BM18349" s="24"/>
      <c r="BN18349" s="24"/>
      <c r="BO18349" s="24"/>
      <c r="BP18349" s="24"/>
      <c r="BQ18349" s="24"/>
    </row>
    <row r="18350" spans="2:69">
      <c r="B18350" s="24"/>
      <c r="C18350" s="24"/>
      <c r="D18350" s="24"/>
      <c r="E18350" s="24"/>
      <c r="F18350" s="25"/>
      <c r="G18350" s="25"/>
      <c r="H18350" s="25"/>
      <c r="I18350" s="25"/>
      <c r="J18350" s="25"/>
      <c r="K18350" s="25"/>
      <c r="L18350" s="25"/>
      <c r="M18350" s="25"/>
      <c r="N18350" s="24"/>
      <c r="O18350" s="24"/>
      <c r="P18350" s="24"/>
      <c r="Q18350" s="24"/>
      <c r="R18350" s="24"/>
      <c r="S18350" s="24"/>
      <c r="T18350" s="24"/>
      <c r="U18350" s="24"/>
      <c r="V18350" s="24"/>
      <c r="W18350" s="24"/>
      <c r="X18350" s="25"/>
      <c r="Y18350" s="25"/>
      <c r="Z18350" s="25"/>
      <c r="AA18350" s="25"/>
      <c r="AB18350" s="25"/>
      <c r="AC18350" s="25"/>
      <c r="AD18350" s="25"/>
      <c r="AE18350" s="24"/>
      <c r="AF18350" s="24"/>
      <c r="AG18350" s="24"/>
      <c r="AH18350" s="24"/>
      <c r="AI18350" s="24"/>
      <c r="AJ18350" s="24"/>
      <c r="AK18350" s="24"/>
      <c r="AL18350" s="24"/>
      <c r="AM18350" s="24"/>
      <c r="AN18350" s="24"/>
      <c r="AO18350" s="24"/>
      <c r="AP18350" s="24"/>
      <c r="AQ18350" s="25"/>
      <c r="AR18350" s="25"/>
      <c r="AS18350" s="25"/>
      <c r="AT18350" s="25"/>
      <c r="AU18350" s="25"/>
      <c r="AV18350" s="24"/>
      <c r="AW18350" s="24"/>
      <c r="AX18350" s="24"/>
      <c r="AY18350" s="24"/>
      <c r="AZ18350" s="24"/>
      <c r="BA18350" s="24"/>
      <c r="BB18350" s="24"/>
      <c r="BC18350" s="24"/>
      <c r="BD18350" s="24"/>
      <c r="BE18350" s="24"/>
      <c r="BF18350" s="24"/>
      <c r="BG18350" s="25"/>
      <c r="BH18350" s="25"/>
      <c r="BI18350" s="25"/>
      <c r="BJ18350" s="25"/>
      <c r="BK18350" s="25"/>
      <c r="BL18350" s="25"/>
      <c r="BM18350" s="24"/>
      <c r="BN18350" s="24"/>
      <c r="BO18350" s="24"/>
      <c r="BP18350" s="24"/>
      <c r="BQ18350" s="24"/>
    </row>
    <row r="18351" spans="2:69">
      <c r="B18351" s="24"/>
      <c r="C18351" s="24"/>
      <c r="D18351" s="24"/>
      <c r="E18351" s="24"/>
      <c r="F18351" s="25"/>
      <c r="G18351" s="25"/>
      <c r="H18351" s="25"/>
      <c r="I18351" s="25"/>
      <c r="J18351" s="25"/>
      <c r="K18351" s="25"/>
      <c r="L18351" s="25"/>
      <c r="M18351" s="25"/>
      <c r="N18351" s="24"/>
      <c r="O18351" s="24"/>
      <c r="P18351" s="24"/>
      <c r="Q18351" s="24"/>
      <c r="R18351" s="24"/>
      <c r="S18351" s="24"/>
      <c r="T18351" s="24"/>
      <c r="U18351" s="24"/>
      <c r="V18351" s="24"/>
      <c r="W18351" s="24"/>
      <c r="X18351" s="25"/>
      <c r="Y18351" s="25"/>
      <c r="Z18351" s="25"/>
      <c r="AA18351" s="25"/>
      <c r="AB18351" s="25"/>
      <c r="AC18351" s="25"/>
      <c r="AD18351" s="25"/>
      <c r="AE18351" s="24"/>
      <c r="AF18351" s="24"/>
      <c r="AG18351" s="24"/>
      <c r="AH18351" s="24"/>
      <c r="AI18351" s="24"/>
      <c r="AJ18351" s="24"/>
      <c r="AK18351" s="24"/>
      <c r="AL18351" s="24"/>
      <c r="AM18351" s="24"/>
      <c r="AN18351" s="24"/>
      <c r="AO18351" s="24"/>
      <c r="AP18351" s="25"/>
      <c r="AQ18351" s="25"/>
      <c r="AR18351" s="25"/>
      <c r="AS18351" s="25"/>
      <c r="AT18351" s="25"/>
      <c r="AU18351" s="25"/>
      <c r="AV18351" s="24"/>
      <c r="AW18351" s="24"/>
      <c r="AX18351" s="24"/>
      <c r="AY18351" s="24"/>
      <c r="AZ18351" s="24"/>
      <c r="BA18351" s="24"/>
      <c r="BB18351" s="24"/>
      <c r="BC18351" s="24"/>
      <c r="BD18351" s="24"/>
      <c r="BE18351" s="24"/>
      <c r="BF18351" s="25"/>
      <c r="BG18351" s="25"/>
      <c r="BH18351" s="25"/>
      <c r="BI18351" s="25"/>
      <c r="BJ18351" s="25"/>
      <c r="BK18351" s="25"/>
      <c r="BL18351" s="25"/>
      <c r="BM18351" s="24"/>
      <c r="BN18351" s="24"/>
      <c r="BO18351" s="24"/>
      <c r="BP18351" s="24"/>
      <c r="BQ18351" s="24"/>
    </row>
    <row r="18352" spans="2:69">
      <c r="B18352" s="24"/>
      <c r="C18352" s="24"/>
      <c r="D18352" s="24"/>
      <c r="E18352" s="24"/>
      <c r="F18352" s="25"/>
      <c r="G18352" s="25"/>
      <c r="H18352" s="25"/>
      <c r="I18352" s="25"/>
      <c r="J18352" s="25"/>
      <c r="K18352" s="25"/>
      <c r="L18352" s="25"/>
      <c r="M18352" s="25"/>
      <c r="N18352" s="24"/>
      <c r="O18352" s="24"/>
      <c r="P18352" s="24"/>
      <c r="Q18352" s="24"/>
      <c r="R18352" s="24"/>
      <c r="S18352" s="24"/>
      <c r="T18352" s="24"/>
      <c r="U18352" s="24"/>
      <c r="V18352" s="24"/>
      <c r="W18352" s="24"/>
      <c r="X18352" s="25"/>
      <c r="Y18352" s="25"/>
      <c r="Z18352" s="25"/>
      <c r="AA18352" s="25"/>
      <c r="AB18352" s="25"/>
      <c r="AC18352" s="25"/>
      <c r="AD18352" s="25"/>
      <c r="AE18352" s="24"/>
      <c r="AF18352" s="24"/>
      <c r="AG18352" s="24"/>
      <c r="AH18352" s="24"/>
      <c r="AI18352" s="24"/>
      <c r="AJ18352" s="24"/>
      <c r="AK18352" s="24"/>
      <c r="AL18352" s="24"/>
      <c r="AM18352" s="24"/>
      <c r="AN18352" s="24"/>
      <c r="AO18352" s="24"/>
      <c r="AP18352" s="25"/>
      <c r="AQ18352" s="25"/>
      <c r="AR18352" s="25"/>
      <c r="AS18352" s="25"/>
      <c r="AT18352" s="25"/>
      <c r="AU18352" s="25"/>
      <c r="AV18352" s="24"/>
      <c r="AW18352" s="24"/>
      <c r="AX18352" s="24"/>
      <c r="AY18352" s="24"/>
      <c r="AZ18352" s="24"/>
      <c r="BA18352" s="24"/>
      <c r="BB18352" s="24"/>
      <c r="BC18352" s="24"/>
      <c r="BD18352" s="24"/>
      <c r="BE18352" s="24"/>
      <c r="BF18352" s="25"/>
      <c r="BG18352" s="25"/>
      <c r="BH18352" s="25"/>
      <c r="BI18352" s="25"/>
      <c r="BJ18352" s="25"/>
      <c r="BK18352" s="25"/>
      <c r="BL18352" s="25"/>
      <c r="BM18352" s="24"/>
      <c r="BN18352" s="24"/>
      <c r="BO18352" s="24"/>
      <c r="BP18352" s="24"/>
      <c r="BQ18352" s="24"/>
    </row>
    <row r="18353" spans="2:69">
      <c r="B18353" s="24"/>
      <c r="C18353" s="24"/>
      <c r="D18353" s="24"/>
      <c r="E18353" s="24"/>
      <c r="F18353" s="25"/>
      <c r="G18353" s="25"/>
      <c r="H18353" s="25"/>
      <c r="I18353" s="25"/>
      <c r="J18353" s="25"/>
      <c r="K18353" s="25"/>
      <c r="L18353" s="25"/>
      <c r="M18353" s="25"/>
      <c r="N18353" s="24"/>
      <c r="O18353" s="24"/>
      <c r="P18353" s="24"/>
      <c r="Q18353" s="24"/>
      <c r="R18353" s="24"/>
      <c r="S18353" s="24"/>
      <c r="T18353" s="24"/>
      <c r="U18353" s="24"/>
      <c r="V18353" s="24"/>
      <c r="W18353" s="24"/>
      <c r="X18353" s="25"/>
      <c r="Y18353" s="25"/>
      <c r="Z18353" s="25"/>
      <c r="AA18353" s="25"/>
      <c r="AB18353" s="25"/>
      <c r="AC18353" s="25"/>
      <c r="AD18353" s="25"/>
      <c r="AE18353" s="24"/>
      <c r="AF18353" s="24"/>
      <c r="AG18353" s="24"/>
      <c r="AH18353" s="24"/>
      <c r="AI18353" s="24"/>
      <c r="AJ18353" s="24"/>
      <c r="AK18353" s="24"/>
      <c r="AL18353" s="24"/>
      <c r="AM18353" s="24"/>
      <c r="AN18353" s="24"/>
      <c r="AO18353" s="24"/>
      <c r="AP18353" s="24"/>
      <c r="AQ18353" s="25"/>
      <c r="AR18353" s="25"/>
      <c r="AS18353" s="25"/>
      <c r="AT18353" s="25"/>
      <c r="AU18353" s="25"/>
      <c r="AV18353" s="24"/>
      <c r="AW18353" s="24"/>
      <c r="AX18353" s="24"/>
      <c r="AY18353" s="24"/>
      <c r="AZ18353" s="24"/>
      <c r="BA18353" s="24"/>
      <c r="BB18353" s="24"/>
      <c r="BC18353" s="24"/>
      <c r="BD18353" s="24"/>
      <c r="BE18353" s="24"/>
      <c r="BF18353" s="24"/>
      <c r="BG18353" s="25"/>
      <c r="BH18353" s="25"/>
      <c r="BI18353" s="25"/>
      <c r="BJ18353" s="25"/>
      <c r="BK18353" s="25"/>
      <c r="BL18353" s="25"/>
      <c r="BM18353" s="24"/>
      <c r="BN18353" s="24"/>
      <c r="BO18353" s="24"/>
      <c r="BP18353" s="24"/>
      <c r="BQ18353" s="24"/>
    </row>
    <row r="18354" spans="2:69">
      <c r="B18354" s="24"/>
      <c r="C18354" s="24"/>
      <c r="D18354" s="24"/>
      <c r="E18354" s="24"/>
      <c r="F18354" s="25"/>
      <c r="G18354" s="25"/>
      <c r="H18354" s="25"/>
      <c r="I18354" s="25"/>
      <c r="J18354" s="25"/>
      <c r="K18354" s="25"/>
      <c r="L18354" s="25"/>
      <c r="M18354" s="25"/>
      <c r="N18354" s="24"/>
      <c r="O18354" s="24"/>
      <c r="P18354" s="24"/>
      <c r="Q18354" s="24"/>
      <c r="R18354" s="24"/>
      <c r="S18354" s="24"/>
      <c r="T18354" s="24"/>
      <c r="U18354" s="24"/>
      <c r="V18354" s="24"/>
      <c r="W18354" s="24"/>
      <c r="X18354" s="25"/>
      <c r="Y18354" s="25"/>
      <c r="Z18354" s="25"/>
      <c r="AA18354" s="25"/>
      <c r="AB18354" s="25"/>
      <c r="AC18354" s="25"/>
      <c r="AD18354" s="25"/>
      <c r="AE18354" s="24"/>
      <c r="AF18354" s="24"/>
      <c r="AG18354" s="24"/>
      <c r="AH18354" s="24"/>
      <c r="AI18354" s="24"/>
      <c r="AJ18354" s="24"/>
      <c r="AK18354" s="24"/>
      <c r="AL18354" s="24"/>
      <c r="AM18354" s="24"/>
      <c r="AN18354" s="24"/>
      <c r="AO18354" s="24"/>
      <c r="AP18354" s="24"/>
      <c r="AQ18354" s="25"/>
      <c r="AR18354" s="25"/>
      <c r="AS18354" s="25"/>
      <c r="AT18354" s="25"/>
      <c r="AU18354" s="25"/>
      <c r="AV18354" s="24"/>
      <c r="AW18354" s="24"/>
      <c r="AX18354" s="24"/>
      <c r="AY18354" s="24"/>
      <c r="AZ18354" s="24"/>
      <c r="BA18354" s="24"/>
      <c r="BB18354" s="24"/>
      <c r="BC18354" s="24"/>
      <c r="BD18354" s="24"/>
      <c r="BE18354" s="24"/>
      <c r="BF18354" s="24"/>
      <c r="BG18354" s="25"/>
      <c r="BH18354" s="25"/>
      <c r="BI18354" s="25"/>
      <c r="BJ18354" s="25"/>
      <c r="BK18354" s="25"/>
      <c r="BL18354" s="25"/>
      <c r="BM18354" s="24"/>
      <c r="BN18354" s="24"/>
      <c r="BO18354" s="24"/>
      <c r="BP18354" s="24"/>
      <c r="BQ18354" s="24"/>
    </row>
    <row r="18355" spans="2:69">
      <c r="B18355" s="24"/>
      <c r="C18355" s="24"/>
      <c r="D18355" s="24"/>
      <c r="E18355" s="24"/>
      <c r="F18355" s="25"/>
      <c r="G18355" s="25"/>
      <c r="H18355" s="25"/>
      <c r="I18355" s="25"/>
      <c r="J18355" s="25"/>
      <c r="K18355" s="25"/>
      <c r="L18355" s="25"/>
      <c r="M18355" s="25"/>
      <c r="N18355" s="24"/>
      <c r="O18355" s="24"/>
      <c r="P18355" s="24"/>
      <c r="Q18355" s="24"/>
      <c r="R18355" s="24"/>
      <c r="S18355" s="24"/>
      <c r="T18355" s="24"/>
      <c r="U18355" s="24"/>
      <c r="V18355" s="24"/>
      <c r="W18355" s="24"/>
      <c r="X18355" s="25"/>
      <c r="Y18355" s="25"/>
      <c r="Z18355" s="25"/>
      <c r="AA18355" s="25"/>
      <c r="AB18355" s="25"/>
      <c r="AC18355" s="25"/>
      <c r="AD18355" s="25"/>
      <c r="AE18355" s="24"/>
      <c r="AF18355" s="24"/>
      <c r="AG18355" s="24"/>
      <c r="AH18355" s="24"/>
      <c r="AI18355" s="24"/>
      <c r="AJ18355" s="24"/>
      <c r="AK18355" s="24"/>
      <c r="AL18355" s="24"/>
      <c r="AM18355" s="24"/>
      <c r="AN18355" s="24"/>
      <c r="AO18355" s="24"/>
      <c r="AP18355" s="24"/>
      <c r="AQ18355" s="25"/>
      <c r="AR18355" s="25"/>
      <c r="AS18355" s="25"/>
      <c r="AT18355" s="25"/>
      <c r="AU18355" s="25"/>
      <c r="AV18355" s="24"/>
      <c r="AW18355" s="24"/>
      <c r="AX18355" s="24"/>
      <c r="AY18355" s="24"/>
      <c r="AZ18355" s="24"/>
      <c r="BA18355" s="24"/>
      <c r="BB18355" s="24"/>
      <c r="BC18355" s="24"/>
      <c r="BD18355" s="24"/>
      <c r="BE18355" s="24"/>
      <c r="BF18355" s="24"/>
      <c r="BG18355" s="25"/>
      <c r="BH18355" s="25"/>
      <c r="BI18355" s="25"/>
      <c r="BJ18355" s="25"/>
      <c r="BK18355" s="25"/>
      <c r="BL18355" s="25"/>
      <c r="BM18355" s="24"/>
      <c r="BN18355" s="24"/>
      <c r="BO18355" s="24"/>
      <c r="BP18355" s="24"/>
      <c r="BQ18355" s="24"/>
    </row>
    <row r="18356" spans="2:69">
      <c r="B18356" s="24"/>
      <c r="C18356" s="24"/>
      <c r="D18356" s="24"/>
      <c r="E18356" s="24"/>
      <c r="F18356" s="25"/>
      <c r="G18356" s="25"/>
      <c r="H18356" s="25"/>
      <c r="I18356" s="25"/>
      <c r="J18356" s="25"/>
      <c r="K18356" s="25"/>
      <c r="L18356" s="25"/>
      <c r="M18356" s="25"/>
      <c r="N18356" s="24"/>
      <c r="O18356" s="24"/>
      <c r="P18356" s="24"/>
      <c r="Q18356" s="24"/>
      <c r="R18356" s="24"/>
      <c r="S18356" s="24"/>
      <c r="T18356" s="24"/>
      <c r="U18356" s="24"/>
      <c r="V18356" s="24"/>
      <c r="W18356" s="24"/>
      <c r="X18356" s="25"/>
      <c r="Y18356" s="25"/>
      <c r="Z18356" s="25"/>
      <c r="AA18356" s="25"/>
      <c r="AB18356" s="25"/>
      <c r="AC18356" s="25"/>
      <c r="AD18356" s="25"/>
      <c r="AE18356" s="24"/>
      <c r="AF18356" s="24"/>
      <c r="AG18356" s="24"/>
      <c r="AH18356" s="24"/>
      <c r="AI18356" s="24"/>
      <c r="AJ18356" s="24"/>
      <c r="AK18356" s="24"/>
      <c r="AL18356" s="24"/>
      <c r="AM18356" s="24"/>
      <c r="AN18356" s="24"/>
      <c r="AO18356" s="24"/>
      <c r="AP18356" s="24"/>
      <c r="AQ18356" s="25"/>
      <c r="AR18356" s="25"/>
      <c r="AS18356" s="25"/>
      <c r="AT18356" s="25"/>
      <c r="AU18356" s="25"/>
      <c r="AV18356" s="24"/>
      <c r="AW18356" s="24"/>
      <c r="AX18356" s="24"/>
      <c r="AY18356" s="24"/>
      <c r="AZ18356" s="24"/>
      <c r="BA18356" s="24"/>
      <c r="BB18356" s="24"/>
      <c r="BC18356" s="24"/>
      <c r="BD18356" s="24"/>
      <c r="BE18356" s="24"/>
      <c r="BF18356" s="24"/>
      <c r="BG18356" s="25"/>
      <c r="BH18356" s="25"/>
      <c r="BI18356" s="25"/>
      <c r="BJ18356" s="25"/>
      <c r="BK18356" s="25"/>
      <c r="BL18356" s="25"/>
      <c r="BM18356" s="24"/>
      <c r="BN18356" s="24"/>
      <c r="BO18356" s="24"/>
      <c r="BP18356" s="24"/>
      <c r="BQ18356" s="24"/>
    </row>
    <row r="18357" spans="2:69">
      <c r="B18357" s="24"/>
      <c r="C18357" s="24"/>
      <c r="D18357" s="24"/>
      <c r="E18357" s="24"/>
      <c r="F18357" s="25"/>
      <c r="G18357" s="25"/>
      <c r="H18357" s="25"/>
      <c r="I18357" s="25"/>
      <c r="J18357" s="25"/>
      <c r="K18357" s="25"/>
      <c r="L18357" s="25"/>
      <c r="M18357" s="25"/>
      <c r="N18357" s="24"/>
      <c r="O18357" s="24"/>
      <c r="P18357" s="24"/>
      <c r="Q18357" s="24"/>
      <c r="R18357" s="24"/>
      <c r="S18357" s="24"/>
      <c r="T18357" s="24"/>
      <c r="U18357" s="24"/>
      <c r="V18357" s="24"/>
      <c r="W18357" s="24"/>
      <c r="X18357" s="25"/>
      <c r="Y18357" s="25"/>
      <c r="Z18357" s="25"/>
      <c r="AA18357" s="25"/>
      <c r="AB18357" s="25"/>
      <c r="AC18357" s="25"/>
      <c r="AD18357" s="25"/>
      <c r="AE18357" s="24"/>
      <c r="AF18357" s="24"/>
      <c r="AG18357" s="24"/>
      <c r="AH18357" s="24"/>
      <c r="AI18357" s="24"/>
      <c r="AJ18357" s="24"/>
      <c r="AK18357" s="24"/>
      <c r="AL18357" s="24"/>
      <c r="AM18357" s="24"/>
      <c r="AN18357" s="24"/>
      <c r="AO18357" s="24"/>
      <c r="AP18357" s="24"/>
      <c r="AQ18357" s="25"/>
      <c r="AR18357" s="25"/>
      <c r="AS18357" s="25"/>
      <c r="AT18357" s="25"/>
      <c r="AU18357" s="25"/>
      <c r="AV18357" s="24"/>
      <c r="AW18357" s="24"/>
      <c r="AX18357" s="24"/>
      <c r="AY18357" s="24"/>
      <c r="AZ18357" s="24"/>
      <c r="BA18357" s="24"/>
      <c r="BB18357" s="24"/>
      <c r="BC18357" s="24"/>
      <c r="BD18357" s="24"/>
      <c r="BE18357" s="24"/>
      <c r="BF18357" s="24"/>
      <c r="BG18357" s="25"/>
      <c r="BH18357" s="25"/>
      <c r="BI18357" s="25"/>
      <c r="BJ18357" s="25"/>
      <c r="BK18357" s="25"/>
      <c r="BL18357" s="25"/>
      <c r="BM18357" s="24"/>
      <c r="BN18357" s="24"/>
      <c r="BO18357" s="24"/>
      <c r="BP18357" s="24"/>
      <c r="BQ18357" s="24"/>
    </row>
    <row r="18358" spans="2:69">
      <c r="B18358" s="24"/>
      <c r="C18358" s="24"/>
      <c r="D18358" s="24"/>
      <c r="E18358" s="25"/>
      <c r="F18358" s="25"/>
      <c r="G18358" s="25"/>
      <c r="H18358" s="25"/>
      <c r="I18358" s="25"/>
      <c r="J18358" s="25"/>
      <c r="K18358" s="25"/>
      <c r="L18358" s="25"/>
      <c r="M18358" s="24"/>
      <c r="N18358" s="24"/>
      <c r="O18358" s="24"/>
      <c r="P18358" s="24"/>
      <c r="Q18358" s="24"/>
      <c r="R18358" s="24"/>
      <c r="S18358" s="24"/>
      <c r="T18358" s="24"/>
      <c r="U18358" s="24"/>
      <c r="V18358" s="24"/>
      <c r="W18358" s="24"/>
      <c r="X18358" s="25"/>
      <c r="Y18358" s="25"/>
      <c r="Z18358" s="25"/>
      <c r="AA18358" s="25"/>
      <c r="AB18358" s="25"/>
      <c r="AC18358" s="25"/>
      <c r="AD18358" s="24"/>
      <c r="AE18358" s="24"/>
      <c r="AF18358" s="24"/>
      <c r="AG18358" s="24"/>
      <c r="AH18358" s="24"/>
      <c r="AI18358" s="24"/>
      <c r="AJ18358" s="24"/>
      <c r="AK18358" s="24"/>
      <c r="AL18358" s="24"/>
      <c r="AM18358" s="24"/>
      <c r="AN18358" s="24"/>
      <c r="AO18358" s="24"/>
      <c r="AP18358" s="25"/>
      <c r="AQ18358" s="25"/>
      <c r="AR18358" s="25"/>
      <c r="AS18358" s="25"/>
      <c r="AT18358" s="25"/>
      <c r="AU18358" s="24"/>
      <c r="AV18358" s="24"/>
      <c r="AW18358" s="24"/>
      <c r="AX18358" s="24"/>
      <c r="AY18358" s="24"/>
      <c r="AZ18358" s="24"/>
      <c r="BA18358" s="24"/>
      <c r="BB18358" s="24"/>
      <c r="BC18358" s="24"/>
      <c r="BD18358" s="24"/>
      <c r="BE18358" s="24"/>
      <c r="BF18358" s="25"/>
      <c r="BG18358" s="25"/>
      <c r="BH18358" s="25"/>
      <c r="BI18358" s="25"/>
      <c r="BJ18358" s="25"/>
      <c r="BK18358" s="25"/>
      <c r="BL18358" s="24"/>
      <c r="BM18358" s="24"/>
      <c r="BN18358" s="24"/>
      <c r="BO18358" s="24"/>
      <c r="BP18358" s="24"/>
      <c r="BQ18358" s="24"/>
    </row>
    <row r="18359" spans="2:69">
      <c r="B18359" s="24"/>
      <c r="C18359" s="24"/>
      <c r="D18359" s="24"/>
      <c r="E18359" s="24"/>
      <c r="F18359" s="25"/>
      <c r="G18359" s="25"/>
      <c r="H18359" s="25"/>
      <c r="I18359" s="25"/>
      <c r="J18359" s="25"/>
      <c r="K18359" s="25"/>
      <c r="L18359" s="25"/>
      <c r="M18359" s="25"/>
      <c r="N18359" s="24"/>
      <c r="O18359" s="24"/>
      <c r="P18359" s="24"/>
      <c r="Q18359" s="24"/>
      <c r="R18359" s="24"/>
      <c r="S18359" s="24"/>
      <c r="T18359" s="24"/>
      <c r="U18359" s="24"/>
      <c r="V18359" s="24"/>
      <c r="W18359" s="25"/>
      <c r="X18359" s="25"/>
      <c r="Y18359" s="25"/>
      <c r="Z18359" s="25"/>
      <c r="AA18359" s="25"/>
      <c r="AB18359" s="25"/>
      <c r="AC18359" s="25"/>
      <c r="AD18359" s="25"/>
      <c r="AE18359" s="24"/>
      <c r="AF18359" s="24"/>
      <c r="AG18359" s="24"/>
      <c r="AH18359" s="24"/>
      <c r="AI18359" s="24"/>
      <c r="AJ18359" s="24"/>
      <c r="AK18359" s="24"/>
      <c r="AL18359" s="24"/>
      <c r="AM18359" s="24"/>
      <c r="AN18359" s="24"/>
      <c r="AO18359" s="25"/>
      <c r="AP18359" s="25"/>
      <c r="AQ18359" s="25"/>
      <c r="AR18359" s="25"/>
      <c r="AS18359" s="25"/>
      <c r="AT18359" s="25"/>
      <c r="AU18359" s="25"/>
      <c r="AV18359" s="24"/>
      <c r="AW18359" s="24"/>
      <c r="AX18359" s="24"/>
      <c r="AY18359" s="24"/>
      <c r="AZ18359" s="24"/>
      <c r="BA18359" s="24"/>
      <c r="BB18359" s="24"/>
      <c r="BC18359" s="24"/>
      <c r="BD18359" s="24"/>
      <c r="BE18359" s="25"/>
      <c r="BF18359" s="25"/>
      <c r="BG18359" s="25"/>
      <c r="BH18359" s="25"/>
      <c r="BI18359" s="25"/>
      <c r="BJ18359" s="25"/>
      <c r="BK18359" s="25"/>
      <c r="BL18359" s="25"/>
      <c r="BM18359" s="24"/>
      <c r="BN18359" s="24"/>
      <c r="BO18359" s="24"/>
      <c r="BP18359" s="24"/>
      <c r="BQ18359" s="24"/>
    </row>
    <row r="18360" spans="2:69">
      <c r="B18360" s="24"/>
      <c r="C18360" s="24"/>
      <c r="D18360" s="24"/>
      <c r="E18360" s="24"/>
      <c r="F18360" s="25"/>
      <c r="G18360" s="25"/>
      <c r="H18360" s="25"/>
      <c r="I18360" s="25"/>
      <c r="J18360" s="25"/>
      <c r="K18360" s="25"/>
      <c r="L18360" s="25"/>
      <c r="M18360" s="25"/>
      <c r="N18360" s="24"/>
      <c r="O18360" s="24"/>
      <c r="P18360" s="24"/>
      <c r="Q18360" s="24"/>
      <c r="R18360" s="24"/>
      <c r="S18360" s="24"/>
      <c r="T18360" s="24"/>
      <c r="U18360" s="24"/>
      <c r="V18360" s="24"/>
      <c r="W18360" s="24"/>
      <c r="X18360" s="25"/>
      <c r="Y18360" s="25"/>
      <c r="Z18360" s="25"/>
      <c r="AA18360" s="25"/>
      <c r="AB18360" s="25"/>
      <c r="AC18360" s="25"/>
      <c r="AD18360" s="25"/>
      <c r="AE18360" s="24"/>
      <c r="AF18360" s="24"/>
      <c r="AG18360" s="24"/>
      <c r="AH18360" s="24"/>
      <c r="AI18360" s="24"/>
      <c r="AJ18360" s="24"/>
      <c r="AK18360" s="24"/>
      <c r="AL18360" s="24"/>
      <c r="AM18360" s="24"/>
      <c r="AN18360" s="24"/>
      <c r="AO18360" s="24"/>
      <c r="AP18360" s="24"/>
      <c r="AQ18360" s="25"/>
      <c r="AR18360" s="25"/>
      <c r="AS18360" s="25"/>
      <c r="AT18360" s="25"/>
      <c r="AU18360" s="25"/>
      <c r="AV18360" s="24"/>
      <c r="AW18360" s="24"/>
      <c r="AX18360" s="24"/>
      <c r="AY18360" s="24"/>
      <c r="AZ18360" s="24"/>
      <c r="BA18360" s="24"/>
      <c r="BB18360" s="24"/>
      <c r="BC18360" s="24"/>
      <c r="BD18360" s="24"/>
      <c r="BE18360" s="24"/>
      <c r="BF18360" s="24"/>
      <c r="BG18360" s="25"/>
      <c r="BH18360" s="25"/>
      <c r="BI18360" s="25"/>
      <c r="BJ18360" s="25"/>
      <c r="BK18360" s="25"/>
      <c r="BL18360" s="25"/>
      <c r="BM18360" s="24"/>
      <c r="BN18360" s="24"/>
      <c r="BO18360" s="24"/>
      <c r="BP18360" s="24"/>
      <c r="BQ18360" s="24"/>
    </row>
    <row r="18361" spans="2:69">
      <c r="B18361" s="24"/>
      <c r="C18361" s="24"/>
      <c r="D18361" s="24"/>
      <c r="E18361" s="25"/>
      <c r="F18361" s="25"/>
      <c r="G18361" s="25"/>
      <c r="H18361" s="25"/>
      <c r="I18361" s="25"/>
      <c r="J18361" s="25"/>
      <c r="K18361" s="25"/>
      <c r="L18361" s="25"/>
      <c r="M18361" s="24"/>
      <c r="N18361" s="24"/>
      <c r="O18361" s="24"/>
      <c r="P18361" s="24"/>
      <c r="Q18361" s="24"/>
      <c r="R18361" s="24"/>
      <c r="S18361" s="24"/>
      <c r="T18361" s="24"/>
      <c r="U18361" s="24"/>
      <c r="V18361" s="24"/>
      <c r="W18361" s="24"/>
      <c r="X18361" s="25"/>
      <c r="Y18361" s="25"/>
      <c r="Z18361" s="25"/>
      <c r="AA18361" s="25"/>
      <c r="AB18361" s="25"/>
      <c r="AC18361" s="25"/>
      <c r="AD18361" s="24"/>
      <c r="AE18361" s="24"/>
      <c r="AF18361" s="24"/>
      <c r="AG18361" s="24"/>
      <c r="AH18361" s="24"/>
      <c r="AI18361" s="24"/>
      <c r="AJ18361" s="24"/>
      <c r="AK18361" s="24"/>
      <c r="AL18361" s="24"/>
      <c r="AM18361" s="24"/>
      <c r="AN18361" s="24"/>
      <c r="AO18361" s="24"/>
      <c r="AP18361" s="25"/>
      <c r="AQ18361" s="25"/>
      <c r="AR18361" s="25"/>
      <c r="AS18361" s="25"/>
      <c r="AT18361" s="25"/>
      <c r="AU18361" s="24"/>
      <c r="AV18361" s="24"/>
      <c r="AW18361" s="24"/>
      <c r="AX18361" s="24"/>
      <c r="AY18361" s="24"/>
      <c r="AZ18361" s="24"/>
      <c r="BA18361" s="24"/>
      <c r="BB18361" s="24"/>
      <c r="BC18361" s="24"/>
      <c r="BD18361" s="24"/>
      <c r="BE18361" s="24"/>
      <c r="BF18361" s="25"/>
      <c r="BG18361" s="25"/>
      <c r="BH18361" s="25"/>
      <c r="BI18361" s="25"/>
      <c r="BJ18361" s="25"/>
      <c r="BK18361" s="25"/>
      <c r="BL18361" s="24"/>
      <c r="BM18361" s="24"/>
      <c r="BN18361" s="24"/>
      <c r="BO18361" s="24"/>
      <c r="BP18361" s="24"/>
      <c r="BQ18361" s="24"/>
    </row>
    <row r="18362" spans="2:69">
      <c r="B18362" s="24"/>
      <c r="C18362" s="24"/>
      <c r="D18362" s="24"/>
      <c r="E18362" s="25"/>
      <c r="F18362" s="25"/>
      <c r="G18362" s="25"/>
      <c r="H18362" s="25"/>
      <c r="I18362" s="25"/>
      <c r="J18362" s="25"/>
      <c r="K18362" s="25"/>
      <c r="L18362" s="25"/>
      <c r="M18362" s="24"/>
      <c r="N18362" s="24"/>
      <c r="O18362" s="24"/>
      <c r="P18362" s="24"/>
      <c r="Q18362" s="24"/>
      <c r="R18362" s="24"/>
      <c r="S18362" s="24"/>
      <c r="T18362" s="24"/>
      <c r="U18362" s="24"/>
      <c r="V18362" s="24"/>
      <c r="W18362" s="24"/>
      <c r="X18362" s="25"/>
      <c r="Y18362" s="25"/>
      <c r="Z18362" s="25"/>
      <c r="AA18362" s="25"/>
      <c r="AB18362" s="25"/>
      <c r="AC18362" s="25"/>
      <c r="AD18362" s="24"/>
      <c r="AE18362" s="24"/>
      <c r="AF18362" s="24"/>
      <c r="AG18362" s="24"/>
      <c r="AH18362" s="24"/>
      <c r="AI18362" s="24"/>
      <c r="AJ18362" s="24"/>
      <c r="AK18362" s="24"/>
      <c r="AL18362" s="24"/>
      <c r="AM18362" s="24"/>
      <c r="AN18362" s="24"/>
      <c r="AO18362" s="24"/>
      <c r="AP18362" s="25"/>
      <c r="AQ18362" s="25"/>
      <c r="AR18362" s="25"/>
      <c r="AS18362" s="25"/>
      <c r="AT18362" s="25"/>
      <c r="AU18362" s="24"/>
      <c r="AV18362" s="24"/>
      <c r="AW18362" s="24"/>
      <c r="AX18362" s="24"/>
      <c r="AY18362" s="24"/>
      <c r="AZ18362" s="24"/>
      <c r="BA18362" s="24"/>
      <c r="BB18362" s="24"/>
      <c r="BC18362" s="24"/>
      <c r="BD18362" s="24"/>
      <c r="BE18362" s="24"/>
      <c r="BF18362" s="25"/>
      <c r="BG18362" s="25"/>
      <c r="BH18362" s="25"/>
      <c r="BI18362" s="25"/>
      <c r="BJ18362" s="25"/>
      <c r="BK18362" s="25"/>
      <c r="BL18362" s="24"/>
      <c r="BM18362" s="24"/>
      <c r="BN18362" s="24"/>
      <c r="BO18362" s="24"/>
      <c r="BP18362" s="24"/>
      <c r="BQ18362" s="24"/>
    </row>
    <row r="18363" spans="2:69">
      <c r="B18363" s="24"/>
      <c r="C18363" s="24"/>
      <c r="D18363" s="24"/>
      <c r="E18363" s="25"/>
      <c r="F18363" s="25"/>
      <c r="G18363" s="25"/>
      <c r="H18363" s="25"/>
      <c r="I18363" s="25"/>
      <c r="J18363" s="25"/>
      <c r="K18363" s="25"/>
      <c r="L18363" s="25"/>
      <c r="M18363" s="24"/>
      <c r="N18363" s="24"/>
      <c r="O18363" s="24"/>
      <c r="P18363" s="24"/>
      <c r="Q18363" s="24"/>
      <c r="R18363" s="24"/>
      <c r="S18363" s="24"/>
      <c r="T18363" s="24"/>
      <c r="U18363" s="24"/>
      <c r="V18363" s="24"/>
      <c r="W18363" s="24"/>
      <c r="X18363" s="25"/>
      <c r="Y18363" s="25"/>
      <c r="Z18363" s="25"/>
      <c r="AA18363" s="25"/>
      <c r="AB18363" s="25"/>
      <c r="AC18363" s="25"/>
      <c r="AD18363" s="24"/>
      <c r="AE18363" s="24"/>
      <c r="AF18363" s="24"/>
      <c r="AG18363" s="24"/>
      <c r="AH18363" s="24"/>
      <c r="AI18363" s="24"/>
      <c r="AJ18363" s="24"/>
      <c r="AK18363" s="24"/>
      <c r="AL18363" s="24"/>
      <c r="AM18363" s="24"/>
      <c r="AN18363" s="24"/>
      <c r="AO18363" s="24"/>
      <c r="AP18363" s="25"/>
      <c r="AQ18363" s="25"/>
      <c r="AR18363" s="25"/>
      <c r="AS18363" s="25"/>
      <c r="AT18363" s="25"/>
      <c r="AU18363" s="24"/>
      <c r="AV18363" s="24"/>
      <c r="AW18363" s="24"/>
      <c r="AX18363" s="24"/>
      <c r="AY18363" s="24"/>
      <c r="AZ18363" s="24"/>
      <c r="BA18363" s="24"/>
      <c r="BB18363" s="24"/>
      <c r="BC18363" s="24"/>
      <c r="BD18363" s="24"/>
      <c r="BE18363" s="24"/>
      <c r="BF18363" s="25"/>
      <c r="BG18363" s="25"/>
      <c r="BH18363" s="25"/>
      <c r="BI18363" s="25"/>
      <c r="BJ18363" s="25"/>
      <c r="BK18363" s="25"/>
      <c r="BL18363" s="24"/>
      <c r="BM18363" s="24"/>
      <c r="BN18363" s="24"/>
      <c r="BO18363" s="24"/>
      <c r="BP18363" s="24"/>
      <c r="BQ18363" s="24"/>
    </row>
    <row r="18364" spans="2:69">
      <c r="B18364" s="24"/>
      <c r="C18364" s="24"/>
      <c r="D18364" s="24"/>
      <c r="E18364" s="24"/>
      <c r="F18364" s="25"/>
      <c r="G18364" s="25"/>
      <c r="H18364" s="25"/>
      <c r="I18364" s="25"/>
      <c r="J18364" s="25"/>
      <c r="K18364" s="25"/>
      <c r="L18364" s="25"/>
      <c r="M18364" s="25"/>
      <c r="N18364" s="24"/>
      <c r="O18364" s="24"/>
      <c r="P18364" s="24"/>
      <c r="Q18364" s="24"/>
      <c r="R18364" s="24"/>
      <c r="S18364" s="24"/>
      <c r="T18364" s="24"/>
      <c r="U18364" s="24"/>
      <c r="V18364" s="24"/>
      <c r="W18364" s="24"/>
      <c r="X18364" s="25"/>
      <c r="Y18364" s="25"/>
      <c r="Z18364" s="25"/>
      <c r="AA18364" s="25"/>
      <c r="AB18364" s="25"/>
      <c r="AC18364" s="25"/>
      <c r="AD18364" s="25"/>
      <c r="AE18364" s="24"/>
      <c r="AF18364" s="24"/>
      <c r="AG18364" s="24"/>
      <c r="AH18364" s="24"/>
      <c r="AI18364" s="24"/>
      <c r="AJ18364" s="24"/>
      <c r="AK18364" s="24"/>
      <c r="AL18364" s="24"/>
      <c r="AM18364" s="24"/>
      <c r="AN18364" s="24"/>
      <c r="AO18364" s="24"/>
      <c r="AP18364" s="25"/>
      <c r="AQ18364" s="25"/>
      <c r="AR18364" s="25"/>
      <c r="AS18364" s="25"/>
      <c r="AT18364" s="25"/>
      <c r="AU18364" s="25"/>
      <c r="AV18364" s="24"/>
      <c r="AW18364" s="24"/>
      <c r="AX18364" s="24"/>
      <c r="AY18364" s="24"/>
      <c r="AZ18364" s="24"/>
      <c r="BA18364" s="24"/>
      <c r="BB18364" s="24"/>
      <c r="BC18364" s="24"/>
      <c r="BD18364" s="24"/>
      <c r="BE18364" s="24"/>
      <c r="BF18364" s="25"/>
      <c r="BG18364" s="25"/>
      <c r="BH18364" s="25"/>
      <c r="BI18364" s="25"/>
      <c r="BJ18364" s="25"/>
      <c r="BK18364" s="25"/>
      <c r="BL18364" s="25"/>
      <c r="BM18364" s="24"/>
      <c r="BN18364" s="24"/>
      <c r="BO18364" s="24"/>
      <c r="BP18364" s="24"/>
      <c r="BQ18364" s="24"/>
    </row>
    <row r="18365" spans="2:69">
      <c r="B18365" s="24"/>
      <c r="C18365" s="24"/>
      <c r="D18365" s="24"/>
      <c r="E18365" s="25"/>
      <c r="F18365" s="25"/>
      <c r="G18365" s="25"/>
      <c r="H18365" s="25"/>
      <c r="I18365" s="25"/>
      <c r="J18365" s="25"/>
      <c r="K18365" s="24"/>
      <c r="L18365" s="24"/>
      <c r="M18365" s="24"/>
      <c r="N18365" s="24"/>
      <c r="O18365" s="24"/>
      <c r="P18365" s="24"/>
      <c r="Q18365" s="24"/>
      <c r="R18365" s="24"/>
      <c r="S18365" s="24"/>
      <c r="T18365" s="24"/>
      <c r="U18365" s="24"/>
      <c r="V18365" s="24"/>
      <c r="W18365" s="25"/>
      <c r="X18365" s="25"/>
      <c r="Y18365" s="25"/>
      <c r="Z18365" s="25"/>
      <c r="AA18365" s="25"/>
      <c r="AB18365" s="24"/>
      <c r="AC18365" s="24"/>
      <c r="AD18365" s="24"/>
      <c r="AE18365" s="24"/>
      <c r="AF18365" s="24"/>
      <c r="AG18365" s="24"/>
      <c r="AH18365" s="24"/>
      <c r="AI18365" s="24"/>
      <c r="AJ18365" s="24"/>
      <c r="AK18365" s="24"/>
      <c r="AL18365" s="24"/>
      <c r="AM18365" s="24"/>
      <c r="AN18365" s="24"/>
      <c r="AO18365" s="25"/>
      <c r="AP18365" s="25"/>
      <c r="AQ18365" s="25"/>
      <c r="AR18365" s="25"/>
      <c r="AS18365" s="24"/>
      <c r="AT18365" s="24"/>
      <c r="AU18365" s="24"/>
      <c r="AV18365" s="24"/>
      <c r="AW18365" s="24"/>
      <c r="AX18365" s="24"/>
      <c r="AY18365" s="24"/>
      <c r="AZ18365" s="24"/>
      <c r="BA18365" s="24"/>
      <c r="BB18365" s="24"/>
      <c r="BC18365" s="24"/>
      <c r="BD18365" s="24"/>
      <c r="BE18365" s="25"/>
      <c r="BF18365" s="25"/>
      <c r="BG18365" s="25"/>
      <c r="BH18365" s="25"/>
      <c r="BI18365" s="25"/>
      <c r="BJ18365" s="24"/>
      <c r="BK18365" s="24"/>
      <c r="BL18365" s="24"/>
      <c r="BM18365" s="24"/>
      <c r="BN18365" s="24"/>
      <c r="BO18365" s="24"/>
      <c r="BP18365" s="24"/>
      <c r="BQ18365" s="24"/>
    </row>
    <row r="18366" spans="2:69">
      <c r="B18366" s="24"/>
      <c r="C18366" s="24"/>
      <c r="D18366" s="24"/>
      <c r="E18366" s="24"/>
      <c r="F18366" s="25"/>
      <c r="G18366" s="25"/>
      <c r="H18366" s="25"/>
      <c r="I18366" s="25"/>
      <c r="J18366" s="25"/>
      <c r="K18366" s="25"/>
      <c r="L18366" s="25"/>
      <c r="M18366" s="25"/>
      <c r="N18366" s="24"/>
      <c r="O18366" s="24"/>
      <c r="P18366" s="24"/>
      <c r="Q18366" s="24"/>
      <c r="R18366" s="24"/>
      <c r="S18366" s="24"/>
      <c r="T18366" s="24"/>
      <c r="U18366" s="24"/>
      <c r="V18366" s="24"/>
      <c r="W18366" s="24"/>
      <c r="X18366" s="25"/>
      <c r="Y18366" s="25"/>
      <c r="Z18366" s="25"/>
      <c r="AA18366" s="25"/>
      <c r="AB18366" s="25"/>
      <c r="AC18366" s="25"/>
      <c r="AD18366" s="25"/>
      <c r="AE18366" s="24"/>
      <c r="AF18366" s="24"/>
      <c r="AG18366" s="24"/>
      <c r="AH18366" s="24"/>
      <c r="AI18366" s="24"/>
      <c r="AJ18366" s="24"/>
      <c r="AK18366" s="24"/>
      <c r="AL18366" s="24"/>
      <c r="AM18366" s="24"/>
      <c r="AN18366" s="24"/>
      <c r="AO18366" s="24"/>
      <c r="AP18366" s="25"/>
      <c r="AQ18366" s="25"/>
      <c r="AR18366" s="25"/>
      <c r="AS18366" s="25"/>
      <c r="AT18366" s="25"/>
      <c r="AU18366" s="25"/>
      <c r="AV18366" s="24"/>
      <c r="AW18366" s="24"/>
      <c r="AX18366" s="24"/>
      <c r="AY18366" s="24"/>
      <c r="AZ18366" s="24"/>
      <c r="BA18366" s="24"/>
      <c r="BB18366" s="24"/>
      <c r="BC18366" s="24"/>
      <c r="BD18366" s="24"/>
      <c r="BE18366" s="24"/>
      <c r="BF18366" s="25"/>
      <c r="BG18366" s="25"/>
      <c r="BH18366" s="25"/>
      <c r="BI18366" s="25"/>
      <c r="BJ18366" s="25"/>
      <c r="BK18366" s="25"/>
      <c r="BL18366" s="25"/>
      <c r="BM18366" s="24"/>
      <c r="BN18366" s="24"/>
      <c r="BO18366" s="24"/>
      <c r="BP18366" s="24"/>
      <c r="BQ18366" s="24"/>
    </row>
    <row r="18367" spans="2:69">
      <c r="B18367" s="24"/>
      <c r="C18367" s="24"/>
      <c r="D18367" s="24"/>
      <c r="E18367" s="24"/>
      <c r="F18367" s="25"/>
      <c r="G18367" s="25"/>
      <c r="H18367" s="25"/>
      <c r="I18367" s="25"/>
      <c r="J18367" s="25"/>
      <c r="K18367" s="25"/>
      <c r="L18367" s="25"/>
      <c r="M18367" s="25"/>
      <c r="N18367" s="24"/>
      <c r="O18367" s="24"/>
      <c r="P18367" s="24"/>
      <c r="Q18367" s="24"/>
      <c r="R18367" s="24"/>
      <c r="S18367" s="24"/>
      <c r="T18367" s="24"/>
      <c r="U18367" s="24"/>
      <c r="V18367" s="24"/>
      <c r="W18367" s="24"/>
      <c r="X18367" s="25"/>
      <c r="Y18367" s="25"/>
      <c r="Z18367" s="25"/>
      <c r="AA18367" s="25"/>
      <c r="AB18367" s="25"/>
      <c r="AC18367" s="25"/>
      <c r="AD18367" s="25"/>
      <c r="AE18367" s="24"/>
      <c r="AF18367" s="24"/>
      <c r="AG18367" s="24"/>
      <c r="AH18367" s="24"/>
      <c r="AI18367" s="24"/>
      <c r="AJ18367" s="24"/>
      <c r="AK18367" s="24"/>
      <c r="AL18367" s="24"/>
      <c r="AM18367" s="24"/>
      <c r="AN18367" s="24"/>
      <c r="AO18367" s="24"/>
      <c r="AP18367" s="25"/>
      <c r="AQ18367" s="25"/>
      <c r="AR18367" s="25"/>
      <c r="AS18367" s="25"/>
      <c r="AT18367" s="25"/>
      <c r="AU18367" s="25"/>
      <c r="AV18367" s="24"/>
      <c r="AW18367" s="24"/>
      <c r="AX18367" s="24"/>
      <c r="AY18367" s="24"/>
      <c r="AZ18367" s="24"/>
      <c r="BA18367" s="24"/>
      <c r="BB18367" s="24"/>
      <c r="BC18367" s="24"/>
      <c r="BD18367" s="24"/>
      <c r="BE18367" s="24"/>
      <c r="BF18367" s="25"/>
      <c r="BG18367" s="25"/>
      <c r="BH18367" s="25"/>
      <c r="BI18367" s="25"/>
      <c r="BJ18367" s="25"/>
      <c r="BK18367" s="25"/>
      <c r="BL18367" s="25"/>
      <c r="BM18367" s="24"/>
      <c r="BN18367" s="24"/>
      <c r="BO18367" s="24"/>
      <c r="BP18367" s="24"/>
      <c r="BQ18367" s="24"/>
    </row>
    <row r="18368" spans="2:69">
      <c r="B18368" s="24"/>
      <c r="C18368" s="24"/>
      <c r="D18368" s="24"/>
      <c r="E18368" s="24"/>
      <c r="F18368" s="25"/>
      <c r="G18368" s="25"/>
      <c r="H18368" s="25"/>
      <c r="I18368" s="25"/>
      <c r="J18368" s="25"/>
      <c r="K18368" s="25"/>
      <c r="L18368" s="25"/>
      <c r="M18368" s="25"/>
      <c r="N18368" s="24"/>
      <c r="O18368" s="24"/>
      <c r="P18368" s="24"/>
      <c r="Q18368" s="24"/>
      <c r="R18368" s="24"/>
      <c r="S18368" s="24"/>
      <c r="T18368" s="24"/>
      <c r="U18368" s="24"/>
      <c r="V18368" s="24"/>
      <c r="W18368" s="24"/>
      <c r="X18368" s="25"/>
      <c r="Y18368" s="25"/>
      <c r="Z18368" s="25"/>
      <c r="AA18368" s="25"/>
      <c r="AB18368" s="25"/>
      <c r="AC18368" s="25"/>
      <c r="AD18368" s="25"/>
      <c r="AE18368" s="24"/>
      <c r="AF18368" s="24"/>
      <c r="AG18368" s="24"/>
      <c r="AH18368" s="24"/>
      <c r="AI18368" s="24"/>
      <c r="AJ18368" s="24"/>
      <c r="AK18368" s="24"/>
      <c r="AL18368" s="24"/>
      <c r="AM18368" s="24"/>
      <c r="AN18368" s="24"/>
      <c r="AO18368" s="24"/>
      <c r="AP18368" s="25"/>
      <c r="AQ18368" s="25"/>
      <c r="AR18368" s="25"/>
      <c r="AS18368" s="25"/>
      <c r="AT18368" s="25"/>
      <c r="AU18368" s="25"/>
      <c r="AV18368" s="24"/>
      <c r="AW18368" s="24"/>
      <c r="AX18368" s="24"/>
      <c r="AY18368" s="24"/>
      <c r="AZ18368" s="24"/>
      <c r="BA18368" s="24"/>
      <c r="BB18368" s="24"/>
      <c r="BC18368" s="24"/>
      <c r="BD18368" s="24"/>
      <c r="BE18368" s="24"/>
      <c r="BF18368" s="25"/>
      <c r="BG18368" s="25"/>
      <c r="BH18368" s="25"/>
      <c r="BI18368" s="25"/>
      <c r="BJ18368" s="25"/>
      <c r="BK18368" s="25"/>
      <c r="BL18368" s="25"/>
      <c r="BM18368" s="24"/>
      <c r="BN18368" s="24"/>
      <c r="BO18368" s="24"/>
      <c r="BP18368" s="24"/>
      <c r="BQ18368" s="24"/>
    </row>
    <row r="18369" spans="2:69">
      <c r="B18369" s="24"/>
      <c r="C18369" s="24"/>
      <c r="D18369" s="24"/>
      <c r="E18369" s="24"/>
      <c r="F18369" s="25"/>
      <c r="G18369" s="25"/>
      <c r="H18369" s="25"/>
      <c r="I18369" s="25"/>
      <c r="J18369" s="25"/>
      <c r="K18369" s="25"/>
      <c r="L18369" s="25"/>
      <c r="M18369" s="25"/>
      <c r="N18369" s="24"/>
      <c r="O18369" s="24"/>
      <c r="P18369" s="24"/>
      <c r="Q18369" s="24"/>
      <c r="R18369" s="24"/>
      <c r="S18369" s="24"/>
      <c r="T18369" s="24"/>
      <c r="U18369" s="24"/>
      <c r="V18369" s="24"/>
      <c r="W18369" s="24"/>
      <c r="X18369" s="25"/>
      <c r="Y18369" s="25"/>
      <c r="Z18369" s="25"/>
      <c r="AA18369" s="25"/>
      <c r="AB18369" s="25"/>
      <c r="AC18369" s="25"/>
      <c r="AD18369" s="25"/>
      <c r="AE18369" s="24"/>
      <c r="AF18369" s="24"/>
      <c r="AG18369" s="24"/>
      <c r="AH18369" s="24"/>
      <c r="AI18369" s="24"/>
      <c r="AJ18369" s="24"/>
      <c r="AK18369" s="24"/>
      <c r="AL18369" s="24"/>
      <c r="AM18369" s="24"/>
      <c r="AN18369" s="24"/>
      <c r="AO18369" s="24"/>
      <c r="AP18369" s="25"/>
      <c r="AQ18369" s="25"/>
      <c r="AR18369" s="25"/>
      <c r="AS18369" s="25"/>
      <c r="AT18369" s="25"/>
      <c r="AU18369" s="25"/>
      <c r="AV18369" s="24"/>
      <c r="AW18369" s="24"/>
      <c r="AX18369" s="24"/>
      <c r="AY18369" s="24"/>
      <c r="AZ18369" s="24"/>
      <c r="BA18369" s="24"/>
      <c r="BB18369" s="24"/>
      <c r="BC18369" s="24"/>
      <c r="BD18369" s="24"/>
      <c r="BE18369" s="24"/>
      <c r="BF18369" s="25"/>
      <c r="BG18369" s="25"/>
      <c r="BH18369" s="25"/>
      <c r="BI18369" s="25"/>
      <c r="BJ18369" s="25"/>
      <c r="BK18369" s="25"/>
      <c r="BL18369" s="25"/>
      <c r="BM18369" s="24"/>
      <c r="BN18369" s="24"/>
      <c r="BO18369" s="24"/>
      <c r="BP18369" s="24"/>
      <c r="BQ18369" s="24"/>
    </row>
    <row r="18370" spans="2:69">
      <c r="B18370" s="24"/>
      <c r="C18370" s="24"/>
      <c r="D18370" s="24"/>
      <c r="E18370" s="24"/>
      <c r="F18370" s="25"/>
      <c r="G18370" s="25"/>
      <c r="H18370" s="25"/>
      <c r="I18370" s="25"/>
      <c r="J18370" s="25"/>
      <c r="K18370" s="25"/>
      <c r="L18370" s="25"/>
      <c r="M18370" s="25"/>
      <c r="N18370" s="24"/>
      <c r="O18370" s="24"/>
      <c r="P18370" s="24"/>
      <c r="Q18370" s="24"/>
      <c r="R18370" s="24"/>
      <c r="S18370" s="24"/>
      <c r="T18370" s="24"/>
      <c r="U18370" s="24"/>
      <c r="V18370" s="24"/>
      <c r="W18370" s="24"/>
      <c r="X18370" s="24"/>
      <c r="Y18370" s="25"/>
      <c r="Z18370" s="25"/>
      <c r="AA18370" s="25"/>
      <c r="AB18370" s="25"/>
      <c r="AC18370" s="25"/>
      <c r="AD18370" s="25"/>
      <c r="AE18370" s="24"/>
      <c r="AF18370" s="24"/>
      <c r="AG18370" s="24"/>
      <c r="AH18370" s="24"/>
      <c r="AI18370" s="24"/>
      <c r="AJ18370" s="24"/>
      <c r="AK18370" s="24"/>
      <c r="AL18370" s="24"/>
      <c r="AM18370" s="24"/>
      <c r="AN18370" s="24"/>
      <c r="AO18370" s="24"/>
      <c r="AP18370" s="24"/>
      <c r="AQ18370" s="24"/>
      <c r="AR18370" s="25"/>
      <c r="AS18370" s="25"/>
      <c r="AT18370" s="25"/>
      <c r="AU18370" s="25"/>
      <c r="AV18370" s="24"/>
      <c r="AW18370" s="24"/>
      <c r="AX18370" s="24"/>
      <c r="AY18370" s="24"/>
      <c r="AZ18370" s="24"/>
      <c r="BA18370" s="24"/>
      <c r="BB18370" s="24"/>
      <c r="BC18370" s="24"/>
      <c r="BD18370" s="24"/>
      <c r="BE18370" s="24"/>
      <c r="BF18370" s="24"/>
      <c r="BG18370" s="25"/>
      <c r="BH18370" s="25"/>
      <c r="BI18370" s="25"/>
      <c r="BJ18370" s="25"/>
      <c r="BK18370" s="25"/>
      <c r="BL18370" s="25"/>
      <c r="BM18370" s="24"/>
      <c r="BN18370" s="24"/>
      <c r="BO18370" s="24"/>
      <c r="BP18370" s="24"/>
      <c r="BQ18370" s="24"/>
    </row>
    <row r="18371" spans="2:69">
      <c r="B18371" s="24"/>
      <c r="C18371" s="24"/>
      <c r="D18371" s="24"/>
      <c r="E18371" s="24"/>
      <c r="F18371" s="25"/>
      <c r="G18371" s="25"/>
      <c r="H18371" s="25"/>
      <c r="I18371" s="25"/>
      <c r="J18371" s="25"/>
      <c r="K18371" s="25"/>
      <c r="L18371" s="25"/>
      <c r="M18371" s="25"/>
      <c r="N18371" s="24"/>
      <c r="O18371" s="24"/>
      <c r="P18371" s="24"/>
      <c r="Q18371" s="24"/>
      <c r="R18371" s="24"/>
      <c r="S18371" s="24"/>
      <c r="T18371" s="24"/>
      <c r="U18371" s="24"/>
      <c r="V18371" s="24"/>
      <c r="W18371" s="25"/>
      <c r="X18371" s="25"/>
      <c r="Y18371" s="25"/>
      <c r="Z18371" s="25"/>
      <c r="AA18371" s="25"/>
      <c r="AB18371" s="25"/>
      <c r="AC18371" s="25"/>
      <c r="AD18371" s="25"/>
      <c r="AE18371" s="24"/>
      <c r="AF18371" s="24"/>
      <c r="AG18371" s="24"/>
      <c r="AH18371" s="24"/>
      <c r="AI18371" s="24"/>
      <c r="AJ18371" s="24"/>
      <c r="AK18371" s="24"/>
      <c r="AL18371" s="24"/>
      <c r="AM18371" s="24"/>
      <c r="AN18371" s="24"/>
      <c r="AO18371" s="24"/>
      <c r="AP18371" s="25"/>
      <c r="AQ18371" s="25"/>
      <c r="AR18371" s="25"/>
      <c r="AS18371" s="25"/>
      <c r="AT18371" s="25"/>
      <c r="AU18371" s="25"/>
      <c r="AV18371" s="24"/>
      <c r="AW18371" s="24"/>
      <c r="AX18371" s="24"/>
      <c r="AY18371" s="24"/>
      <c r="AZ18371" s="24"/>
      <c r="BA18371" s="24"/>
      <c r="BB18371" s="24"/>
      <c r="BC18371" s="24"/>
      <c r="BD18371" s="24"/>
      <c r="BE18371" s="24"/>
      <c r="BF18371" s="25"/>
      <c r="BG18371" s="25"/>
      <c r="BH18371" s="25"/>
      <c r="BI18371" s="25"/>
      <c r="BJ18371" s="25"/>
      <c r="BK18371" s="25"/>
      <c r="BL18371" s="25"/>
      <c r="BM18371" s="24"/>
      <c r="BN18371" s="24"/>
      <c r="BO18371" s="24"/>
      <c r="BP18371" s="24"/>
      <c r="BQ18371" s="24"/>
    </row>
    <row r="18372" spans="2:69">
      <c r="B18372" s="24"/>
      <c r="C18372" s="24"/>
      <c r="D18372" s="24"/>
      <c r="E18372" s="25"/>
      <c r="F18372" s="25"/>
      <c r="G18372" s="25"/>
      <c r="H18372" s="25"/>
      <c r="I18372" s="25"/>
      <c r="J18372" s="25"/>
      <c r="K18372" s="25"/>
      <c r="L18372" s="25"/>
      <c r="M18372" s="24"/>
      <c r="N18372" s="24"/>
      <c r="O18372" s="24"/>
      <c r="P18372" s="24"/>
      <c r="Q18372" s="24"/>
      <c r="R18372" s="24"/>
      <c r="S18372" s="24"/>
      <c r="T18372" s="24"/>
      <c r="U18372" s="24"/>
      <c r="V18372" s="24"/>
      <c r="W18372" s="24"/>
      <c r="X18372" s="25"/>
      <c r="Y18372" s="25"/>
      <c r="Z18372" s="25"/>
      <c r="AA18372" s="25"/>
      <c r="AB18372" s="25"/>
      <c r="AC18372" s="25"/>
      <c r="AD18372" s="24"/>
      <c r="AE18372" s="24"/>
      <c r="AF18372" s="24"/>
      <c r="AG18372" s="24"/>
      <c r="AH18372" s="24"/>
      <c r="AI18372" s="24"/>
      <c r="AJ18372" s="24"/>
      <c r="AK18372" s="24"/>
      <c r="AL18372" s="24"/>
      <c r="AM18372" s="24"/>
      <c r="AN18372" s="24"/>
      <c r="AO18372" s="24"/>
      <c r="AP18372" s="25"/>
      <c r="AQ18372" s="25"/>
      <c r="AR18372" s="25"/>
      <c r="AS18372" s="25"/>
      <c r="AT18372" s="25"/>
      <c r="AU18372" s="24"/>
      <c r="AV18372" s="24"/>
      <c r="AW18372" s="24"/>
      <c r="AX18372" s="24"/>
      <c r="AY18372" s="24"/>
      <c r="AZ18372" s="24"/>
      <c r="BA18372" s="24"/>
      <c r="BB18372" s="24"/>
      <c r="BC18372" s="24"/>
      <c r="BD18372" s="24"/>
      <c r="BE18372" s="24"/>
      <c r="BF18372" s="25"/>
      <c r="BG18372" s="25"/>
      <c r="BH18372" s="25"/>
      <c r="BI18372" s="25"/>
      <c r="BJ18372" s="25"/>
      <c r="BK18372" s="25"/>
      <c r="BL18372" s="24"/>
      <c r="BM18372" s="24"/>
      <c r="BN18372" s="24"/>
      <c r="BO18372" s="24"/>
      <c r="BP18372" s="24"/>
      <c r="BQ18372" s="24"/>
    </row>
    <row r="18373" spans="2:69">
      <c r="B18373" s="24"/>
      <c r="C18373" s="24"/>
      <c r="D18373" s="24"/>
      <c r="E18373" s="24"/>
      <c r="F18373" s="25"/>
      <c r="G18373" s="25"/>
      <c r="H18373" s="25"/>
      <c r="I18373" s="25"/>
      <c r="J18373" s="25"/>
      <c r="K18373" s="25"/>
      <c r="L18373" s="25"/>
      <c r="M18373" s="25"/>
      <c r="N18373" s="24"/>
      <c r="O18373" s="24"/>
      <c r="P18373" s="24"/>
      <c r="Q18373" s="24"/>
      <c r="R18373" s="24"/>
      <c r="S18373" s="24"/>
      <c r="T18373" s="24"/>
      <c r="U18373" s="24"/>
      <c r="V18373" s="24"/>
      <c r="W18373" s="24"/>
      <c r="X18373" s="25"/>
      <c r="Y18373" s="25"/>
      <c r="Z18373" s="25"/>
      <c r="AA18373" s="25"/>
      <c r="AB18373" s="25"/>
      <c r="AC18373" s="25"/>
      <c r="AD18373" s="25"/>
      <c r="AE18373" s="24"/>
      <c r="AF18373" s="24"/>
      <c r="AG18373" s="24"/>
      <c r="AH18373" s="24"/>
      <c r="AI18373" s="24"/>
      <c r="AJ18373" s="24"/>
      <c r="AK18373" s="24"/>
      <c r="AL18373" s="24"/>
      <c r="AM18373" s="24"/>
      <c r="AN18373" s="24"/>
      <c r="AO18373" s="24"/>
      <c r="AP18373" s="24"/>
      <c r="AQ18373" s="25"/>
      <c r="AR18373" s="25"/>
      <c r="AS18373" s="25"/>
      <c r="AT18373" s="25"/>
      <c r="AU18373" s="25"/>
      <c r="AV18373" s="24"/>
      <c r="AW18373" s="24"/>
      <c r="AX18373" s="24"/>
      <c r="AY18373" s="24"/>
      <c r="AZ18373" s="24"/>
      <c r="BA18373" s="24"/>
      <c r="BB18373" s="24"/>
      <c r="BC18373" s="24"/>
      <c r="BD18373" s="24"/>
      <c r="BE18373" s="24"/>
      <c r="BF18373" s="24"/>
      <c r="BG18373" s="25"/>
      <c r="BH18373" s="25"/>
      <c r="BI18373" s="25"/>
      <c r="BJ18373" s="25"/>
      <c r="BK18373" s="25"/>
      <c r="BL18373" s="25"/>
      <c r="BM18373" s="24"/>
      <c r="BN18373" s="24"/>
      <c r="BO18373" s="24"/>
      <c r="BP18373" s="24"/>
      <c r="BQ18373" s="24"/>
    </row>
    <row r="18374" spans="2:69">
      <c r="B18374" s="24"/>
      <c r="C18374" s="24"/>
      <c r="D18374" s="24"/>
      <c r="E18374" s="24"/>
      <c r="F18374" s="25"/>
      <c r="G18374" s="25"/>
      <c r="H18374" s="25"/>
      <c r="I18374" s="25"/>
      <c r="J18374" s="25"/>
      <c r="K18374" s="25"/>
      <c r="L18374" s="25"/>
      <c r="M18374" s="25"/>
      <c r="N18374" s="24"/>
      <c r="O18374" s="24"/>
      <c r="P18374" s="24"/>
      <c r="Q18374" s="24"/>
      <c r="R18374" s="24"/>
      <c r="S18374" s="24"/>
      <c r="T18374" s="24"/>
      <c r="U18374" s="24"/>
      <c r="V18374" s="24"/>
      <c r="W18374" s="24"/>
      <c r="X18374" s="25"/>
      <c r="Y18374" s="25"/>
      <c r="Z18374" s="25"/>
      <c r="AA18374" s="25"/>
      <c r="AB18374" s="25"/>
      <c r="AC18374" s="25"/>
      <c r="AD18374" s="25"/>
      <c r="AE18374" s="24"/>
      <c r="AF18374" s="24"/>
      <c r="AG18374" s="24"/>
      <c r="AH18374" s="24"/>
      <c r="AI18374" s="24"/>
      <c r="AJ18374" s="24"/>
      <c r="AK18374" s="24"/>
      <c r="AL18374" s="24"/>
      <c r="AM18374" s="24"/>
      <c r="AN18374" s="24"/>
      <c r="AO18374" s="24"/>
      <c r="AP18374" s="25"/>
      <c r="AQ18374" s="25"/>
      <c r="AR18374" s="25"/>
      <c r="AS18374" s="25"/>
      <c r="AT18374" s="25"/>
      <c r="AU18374" s="25"/>
      <c r="AV18374" s="24"/>
      <c r="AW18374" s="24"/>
      <c r="AX18374" s="24"/>
      <c r="AY18374" s="24"/>
      <c r="AZ18374" s="24"/>
      <c r="BA18374" s="24"/>
      <c r="BB18374" s="24"/>
      <c r="BC18374" s="24"/>
      <c r="BD18374" s="24"/>
      <c r="BE18374" s="24"/>
      <c r="BF18374" s="25"/>
      <c r="BG18374" s="25"/>
      <c r="BH18374" s="25"/>
      <c r="BI18374" s="25"/>
      <c r="BJ18374" s="25"/>
      <c r="BK18374" s="25"/>
      <c r="BL18374" s="25"/>
      <c r="BM18374" s="24"/>
      <c r="BN18374" s="24"/>
      <c r="BO18374" s="24"/>
      <c r="BP18374" s="24"/>
      <c r="BQ18374" s="24"/>
    </row>
    <row r="18375" spans="2:69">
      <c r="B18375" s="24"/>
      <c r="C18375" s="24"/>
      <c r="D18375" s="24"/>
      <c r="E18375" s="24"/>
      <c r="F18375" s="25"/>
      <c r="G18375" s="25"/>
      <c r="H18375" s="25"/>
      <c r="I18375" s="25"/>
      <c r="J18375" s="25"/>
      <c r="K18375" s="25"/>
      <c r="L18375" s="25"/>
      <c r="M18375" s="25"/>
      <c r="N18375" s="24"/>
      <c r="O18375" s="24"/>
      <c r="P18375" s="24"/>
      <c r="Q18375" s="24"/>
      <c r="R18375" s="24"/>
      <c r="S18375" s="24"/>
      <c r="T18375" s="24"/>
      <c r="U18375" s="24"/>
      <c r="V18375" s="24"/>
      <c r="W18375" s="24"/>
      <c r="X18375" s="25"/>
      <c r="Y18375" s="25"/>
      <c r="Z18375" s="25"/>
      <c r="AA18375" s="25"/>
      <c r="AB18375" s="25"/>
      <c r="AC18375" s="25"/>
      <c r="AD18375" s="25"/>
      <c r="AE18375" s="24"/>
      <c r="AF18375" s="24"/>
      <c r="AG18375" s="24"/>
      <c r="AH18375" s="24"/>
      <c r="AI18375" s="24"/>
      <c r="AJ18375" s="24"/>
      <c r="AK18375" s="24"/>
      <c r="AL18375" s="24"/>
      <c r="AM18375" s="24"/>
      <c r="AN18375" s="24"/>
      <c r="AO18375" s="24"/>
      <c r="AP18375" s="25"/>
      <c r="AQ18375" s="25"/>
      <c r="AR18375" s="25"/>
      <c r="AS18375" s="25"/>
      <c r="AT18375" s="25"/>
      <c r="AU18375" s="25"/>
      <c r="AV18375" s="24"/>
      <c r="AW18375" s="24"/>
      <c r="AX18375" s="24"/>
      <c r="AY18375" s="24"/>
      <c r="AZ18375" s="24"/>
      <c r="BA18375" s="24"/>
      <c r="BB18375" s="24"/>
      <c r="BC18375" s="24"/>
      <c r="BD18375" s="24"/>
      <c r="BE18375" s="24"/>
      <c r="BF18375" s="25"/>
      <c r="BG18375" s="25"/>
      <c r="BH18375" s="25"/>
      <c r="BI18375" s="25"/>
      <c r="BJ18375" s="25"/>
      <c r="BK18375" s="25"/>
      <c r="BL18375" s="25"/>
      <c r="BM18375" s="24"/>
      <c r="BN18375" s="24"/>
      <c r="BO18375" s="24"/>
      <c r="BP18375" s="24"/>
      <c r="BQ18375" s="24"/>
    </row>
    <row r="18376" spans="2:69">
      <c r="B18376" s="24"/>
      <c r="C18376" s="24"/>
      <c r="D18376" s="24"/>
      <c r="E18376" s="24"/>
      <c r="F18376" s="25"/>
      <c r="G18376" s="25"/>
      <c r="H18376" s="25"/>
      <c r="I18376" s="25"/>
      <c r="J18376" s="25"/>
      <c r="K18376" s="25"/>
      <c r="L18376" s="25"/>
      <c r="M18376" s="25"/>
      <c r="N18376" s="24"/>
      <c r="O18376" s="24"/>
      <c r="P18376" s="24"/>
      <c r="Q18376" s="24"/>
      <c r="R18376" s="24"/>
      <c r="S18376" s="24"/>
      <c r="T18376" s="24"/>
      <c r="U18376" s="24"/>
      <c r="V18376" s="24"/>
      <c r="W18376" s="25"/>
      <c r="X18376" s="25"/>
      <c r="Y18376" s="25"/>
      <c r="Z18376" s="25"/>
      <c r="AA18376" s="25"/>
      <c r="AB18376" s="25"/>
      <c r="AC18376" s="25"/>
      <c r="AD18376" s="25"/>
      <c r="AE18376" s="24"/>
      <c r="AF18376" s="24"/>
      <c r="AG18376" s="24"/>
      <c r="AH18376" s="24"/>
      <c r="AI18376" s="24"/>
      <c r="AJ18376" s="24"/>
      <c r="AK18376" s="24"/>
      <c r="AL18376" s="24"/>
      <c r="AM18376" s="24"/>
      <c r="AN18376" s="24"/>
      <c r="AO18376" s="24"/>
      <c r="AP18376" s="25"/>
      <c r="AQ18376" s="25"/>
      <c r="AR18376" s="25"/>
      <c r="AS18376" s="25"/>
      <c r="AT18376" s="25"/>
      <c r="AU18376" s="25"/>
      <c r="AV18376" s="24"/>
      <c r="AW18376" s="24"/>
      <c r="AX18376" s="24"/>
      <c r="AY18376" s="24"/>
      <c r="AZ18376" s="24"/>
      <c r="BA18376" s="24"/>
      <c r="BB18376" s="24"/>
      <c r="BC18376" s="24"/>
      <c r="BD18376" s="24"/>
      <c r="BE18376" s="24"/>
      <c r="BF18376" s="25"/>
      <c r="BG18376" s="25"/>
      <c r="BH18376" s="25"/>
      <c r="BI18376" s="25"/>
      <c r="BJ18376" s="25"/>
      <c r="BK18376" s="25"/>
      <c r="BL18376" s="25"/>
      <c r="BM18376" s="24"/>
      <c r="BN18376" s="24"/>
      <c r="BO18376" s="24"/>
      <c r="BP18376" s="24"/>
      <c r="BQ18376" s="24"/>
    </row>
    <row r="18377" spans="2:69">
      <c r="B18377" s="24"/>
      <c r="C18377" s="24"/>
      <c r="D18377" s="24"/>
      <c r="E18377" s="25"/>
      <c r="F18377" s="25"/>
      <c r="G18377" s="25"/>
      <c r="H18377" s="25"/>
      <c r="I18377" s="25"/>
      <c r="J18377" s="25"/>
      <c r="K18377" s="25"/>
      <c r="L18377" s="25"/>
      <c r="M18377" s="24"/>
      <c r="N18377" s="24"/>
      <c r="O18377" s="24"/>
      <c r="P18377" s="24"/>
      <c r="Q18377" s="24"/>
      <c r="R18377" s="24"/>
      <c r="S18377" s="24"/>
      <c r="T18377" s="24"/>
      <c r="U18377" s="24"/>
      <c r="V18377" s="24"/>
      <c r="W18377" s="24"/>
      <c r="X18377" s="25"/>
      <c r="Y18377" s="25"/>
      <c r="Z18377" s="25"/>
      <c r="AA18377" s="25"/>
      <c r="AB18377" s="25"/>
      <c r="AC18377" s="25"/>
      <c r="AD18377" s="24"/>
      <c r="AE18377" s="24"/>
      <c r="AF18377" s="24"/>
      <c r="AG18377" s="24"/>
      <c r="AH18377" s="24"/>
      <c r="AI18377" s="24"/>
      <c r="AJ18377" s="24"/>
      <c r="AK18377" s="24"/>
      <c r="AL18377" s="24"/>
      <c r="AM18377" s="24"/>
      <c r="AN18377" s="24"/>
      <c r="AO18377" s="24"/>
      <c r="AP18377" s="25"/>
      <c r="AQ18377" s="25"/>
      <c r="AR18377" s="25"/>
      <c r="AS18377" s="25"/>
      <c r="AT18377" s="25"/>
      <c r="AU18377" s="24"/>
      <c r="AV18377" s="24"/>
      <c r="AW18377" s="24"/>
      <c r="AX18377" s="24"/>
      <c r="AY18377" s="24"/>
      <c r="AZ18377" s="24"/>
      <c r="BA18377" s="24"/>
      <c r="BB18377" s="24"/>
      <c r="BC18377" s="24"/>
      <c r="BD18377" s="24"/>
      <c r="BE18377" s="24"/>
      <c r="BF18377" s="25"/>
      <c r="BG18377" s="25"/>
      <c r="BH18377" s="25"/>
      <c r="BI18377" s="25"/>
      <c r="BJ18377" s="25"/>
      <c r="BK18377" s="25"/>
      <c r="BL18377" s="24"/>
      <c r="BM18377" s="24"/>
      <c r="BN18377" s="24"/>
      <c r="BO18377" s="24"/>
      <c r="BP18377" s="24"/>
      <c r="BQ18377" s="24"/>
    </row>
    <row r="18378" spans="2:69">
      <c r="B18378" s="24"/>
      <c r="C18378" s="24"/>
      <c r="D18378" s="24"/>
      <c r="E18378" s="24"/>
      <c r="F18378" s="25"/>
      <c r="G18378" s="25"/>
      <c r="H18378" s="25"/>
      <c r="I18378" s="25"/>
      <c r="J18378" s="25"/>
      <c r="K18378" s="25"/>
      <c r="L18378" s="25"/>
      <c r="M18378" s="25"/>
      <c r="N18378" s="24"/>
      <c r="O18378" s="24"/>
      <c r="P18378" s="24"/>
      <c r="Q18378" s="24"/>
      <c r="R18378" s="24"/>
      <c r="S18378" s="24"/>
      <c r="T18378" s="24"/>
      <c r="U18378" s="24"/>
      <c r="V18378" s="24"/>
      <c r="W18378" s="24"/>
      <c r="X18378" s="25"/>
      <c r="Y18378" s="25"/>
      <c r="Z18378" s="25"/>
      <c r="AA18378" s="25"/>
      <c r="AB18378" s="25"/>
      <c r="AC18378" s="25"/>
      <c r="AD18378" s="25"/>
      <c r="AE18378" s="24"/>
      <c r="AF18378" s="24"/>
      <c r="AG18378" s="24"/>
      <c r="AH18378" s="24"/>
      <c r="AI18378" s="24"/>
      <c r="AJ18378" s="24"/>
      <c r="AK18378" s="24"/>
      <c r="AL18378" s="24"/>
      <c r="AM18378" s="24"/>
      <c r="AN18378" s="24"/>
      <c r="AO18378" s="24"/>
      <c r="AP18378" s="25"/>
      <c r="AQ18378" s="25"/>
      <c r="AR18378" s="25"/>
      <c r="AS18378" s="25"/>
      <c r="AT18378" s="25"/>
      <c r="AU18378" s="25"/>
      <c r="AV18378" s="24"/>
      <c r="AW18378" s="24"/>
      <c r="AX18378" s="24"/>
      <c r="AY18378" s="24"/>
      <c r="AZ18378" s="24"/>
      <c r="BA18378" s="24"/>
      <c r="BB18378" s="24"/>
      <c r="BC18378" s="24"/>
      <c r="BD18378" s="24"/>
      <c r="BE18378" s="24"/>
      <c r="BF18378" s="25"/>
      <c r="BG18378" s="25"/>
      <c r="BH18378" s="25"/>
      <c r="BI18378" s="25"/>
      <c r="BJ18378" s="25"/>
      <c r="BK18378" s="25"/>
      <c r="BL18378" s="25"/>
      <c r="BM18378" s="24"/>
      <c r="BN18378" s="24"/>
      <c r="BO18378" s="24"/>
      <c r="BP18378" s="24"/>
      <c r="BQ18378" s="24"/>
    </row>
    <row r="18379" spans="2:69">
      <c r="B18379" s="24"/>
      <c r="C18379" s="24"/>
      <c r="D18379" s="24"/>
      <c r="E18379" s="25"/>
      <c r="F18379" s="25"/>
      <c r="G18379" s="25"/>
      <c r="H18379" s="25"/>
      <c r="I18379" s="25"/>
      <c r="J18379" s="25"/>
      <c r="K18379" s="25"/>
      <c r="L18379" s="25"/>
      <c r="M18379" s="24"/>
      <c r="N18379" s="24"/>
      <c r="O18379" s="24"/>
      <c r="P18379" s="24"/>
      <c r="Q18379" s="24"/>
      <c r="R18379" s="24"/>
      <c r="S18379" s="24"/>
      <c r="T18379" s="24"/>
      <c r="U18379" s="24"/>
      <c r="V18379" s="24"/>
      <c r="W18379" s="24"/>
      <c r="X18379" s="25"/>
      <c r="Y18379" s="25"/>
      <c r="Z18379" s="25"/>
      <c r="AA18379" s="25"/>
      <c r="AB18379" s="25"/>
      <c r="AC18379" s="25"/>
      <c r="AD18379" s="24"/>
      <c r="AE18379" s="24"/>
      <c r="AF18379" s="24"/>
      <c r="AG18379" s="24"/>
      <c r="AH18379" s="24"/>
      <c r="AI18379" s="24"/>
      <c r="AJ18379" s="24"/>
      <c r="AK18379" s="24"/>
      <c r="AL18379" s="24"/>
      <c r="AM18379" s="24"/>
      <c r="AN18379" s="24"/>
      <c r="AO18379" s="24"/>
      <c r="AP18379" s="25"/>
      <c r="AQ18379" s="25"/>
      <c r="AR18379" s="25"/>
      <c r="AS18379" s="25"/>
      <c r="AT18379" s="25"/>
      <c r="AU18379" s="24"/>
      <c r="AV18379" s="24"/>
      <c r="AW18379" s="24"/>
      <c r="AX18379" s="24"/>
      <c r="AY18379" s="24"/>
      <c r="AZ18379" s="24"/>
      <c r="BA18379" s="24"/>
      <c r="BB18379" s="24"/>
      <c r="BC18379" s="24"/>
      <c r="BD18379" s="24"/>
      <c r="BE18379" s="24"/>
      <c r="BF18379" s="25"/>
      <c r="BG18379" s="25"/>
      <c r="BH18379" s="25"/>
      <c r="BI18379" s="25"/>
      <c r="BJ18379" s="25"/>
      <c r="BK18379" s="25"/>
      <c r="BL18379" s="24"/>
      <c r="BM18379" s="24"/>
      <c r="BN18379" s="24"/>
      <c r="BO18379" s="24"/>
      <c r="BP18379" s="24"/>
      <c r="BQ18379" s="24"/>
    </row>
    <row r="18380" spans="2:69">
      <c r="B18380" s="24"/>
      <c r="C18380" s="24"/>
      <c r="D18380" s="24"/>
      <c r="E18380" s="24"/>
      <c r="F18380" s="25"/>
      <c r="G18380" s="25"/>
      <c r="H18380" s="25"/>
      <c r="I18380" s="25"/>
      <c r="J18380" s="25"/>
      <c r="K18380" s="25"/>
      <c r="L18380" s="25"/>
      <c r="M18380" s="25"/>
      <c r="N18380" s="24"/>
      <c r="O18380" s="24"/>
      <c r="P18380" s="24"/>
      <c r="Q18380" s="24"/>
      <c r="R18380" s="24"/>
      <c r="S18380" s="24"/>
      <c r="T18380" s="24"/>
      <c r="U18380" s="24"/>
      <c r="V18380" s="24"/>
      <c r="W18380" s="24"/>
      <c r="X18380" s="25"/>
      <c r="Y18380" s="25"/>
      <c r="Z18380" s="25"/>
      <c r="AA18380" s="25"/>
      <c r="AB18380" s="25"/>
      <c r="AC18380" s="25"/>
      <c r="AD18380" s="25"/>
      <c r="AE18380" s="24"/>
      <c r="AF18380" s="24"/>
      <c r="AG18380" s="24"/>
      <c r="AH18380" s="24"/>
      <c r="AI18380" s="24"/>
      <c r="AJ18380" s="24"/>
      <c r="AK18380" s="24"/>
      <c r="AL18380" s="24"/>
      <c r="AM18380" s="24"/>
      <c r="AN18380" s="24"/>
      <c r="AO18380" s="24"/>
      <c r="AP18380" s="24"/>
      <c r="AQ18380" s="25"/>
      <c r="AR18380" s="25"/>
      <c r="AS18380" s="25"/>
      <c r="AT18380" s="25"/>
      <c r="AU18380" s="25"/>
      <c r="AV18380" s="24"/>
      <c r="AW18380" s="24"/>
      <c r="AX18380" s="24"/>
      <c r="AY18380" s="24"/>
      <c r="AZ18380" s="24"/>
      <c r="BA18380" s="24"/>
      <c r="BB18380" s="24"/>
      <c r="BC18380" s="24"/>
      <c r="BD18380" s="24"/>
      <c r="BE18380" s="24"/>
      <c r="BF18380" s="24"/>
      <c r="BG18380" s="25"/>
      <c r="BH18380" s="25"/>
      <c r="BI18380" s="25"/>
      <c r="BJ18380" s="25"/>
      <c r="BK18380" s="25"/>
      <c r="BL18380" s="25"/>
      <c r="BM18380" s="24"/>
      <c r="BN18380" s="24"/>
      <c r="BO18380" s="24"/>
      <c r="BP18380" s="24"/>
      <c r="BQ18380" s="24"/>
    </row>
    <row r="18381" spans="2:69">
      <c r="B18381" s="24"/>
      <c r="C18381" s="24"/>
      <c r="D18381" s="24"/>
      <c r="E18381" s="24"/>
      <c r="F18381" s="25"/>
      <c r="G18381" s="25"/>
      <c r="H18381" s="25"/>
      <c r="I18381" s="25"/>
      <c r="J18381" s="25"/>
      <c r="K18381" s="25"/>
      <c r="L18381" s="25"/>
      <c r="M18381" s="25"/>
      <c r="N18381" s="24"/>
      <c r="O18381" s="24"/>
      <c r="P18381" s="24"/>
      <c r="Q18381" s="24"/>
      <c r="R18381" s="24"/>
      <c r="S18381" s="24"/>
      <c r="T18381" s="24"/>
      <c r="U18381" s="24"/>
      <c r="V18381" s="24"/>
      <c r="W18381" s="25"/>
      <c r="X18381" s="25"/>
      <c r="Y18381" s="25"/>
      <c r="Z18381" s="25"/>
      <c r="AA18381" s="25"/>
      <c r="AB18381" s="25"/>
      <c r="AC18381" s="25"/>
      <c r="AD18381" s="25"/>
      <c r="AE18381" s="24"/>
      <c r="AF18381" s="24"/>
      <c r="AG18381" s="24"/>
      <c r="AH18381" s="24"/>
      <c r="AI18381" s="24"/>
      <c r="AJ18381" s="24"/>
      <c r="AK18381" s="24"/>
      <c r="AL18381" s="24"/>
      <c r="AM18381" s="24"/>
      <c r="AN18381" s="24"/>
      <c r="AO18381" s="25"/>
      <c r="AP18381" s="25"/>
      <c r="AQ18381" s="25"/>
      <c r="AR18381" s="25"/>
      <c r="AS18381" s="25"/>
      <c r="AT18381" s="25"/>
      <c r="AU18381" s="25"/>
      <c r="AV18381" s="24"/>
      <c r="AW18381" s="24"/>
      <c r="AX18381" s="24"/>
      <c r="AY18381" s="24"/>
      <c r="AZ18381" s="24"/>
      <c r="BA18381" s="24"/>
      <c r="BB18381" s="24"/>
      <c r="BC18381" s="24"/>
      <c r="BD18381" s="24"/>
      <c r="BE18381" s="25"/>
      <c r="BF18381" s="25"/>
      <c r="BG18381" s="25"/>
      <c r="BH18381" s="25"/>
      <c r="BI18381" s="25"/>
      <c r="BJ18381" s="25"/>
      <c r="BK18381" s="25"/>
      <c r="BL18381" s="25"/>
      <c r="BM18381" s="24"/>
      <c r="BN18381" s="24"/>
      <c r="BO18381" s="24"/>
      <c r="BP18381" s="24"/>
      <c r="BQ18381" s="24"/>
    </row>
    <row r="18382" spans="2:69">
      <c r="B18382" s="24"/>
      <c r="C18382" s="24"/>
      <c r="D18382" s="24"/>
      <c r="E18382" s="24"/>
      <c r="F18382" s="25"/>
      <c r="G18382" s="25"/>
      <c r="H18382" s="25"/>
      <c r="I18382" s="25"/>
      <c r="J18382" s="25"/>
      <c r="K18382" s="25"/>
      <c r="L18382" s="25"/>
      <c r="M18382" s="25"/>
      <c r="N18382" s="24"/>
      <c r="O18382" s="24"/>
      <c r="P18382" s="24"/>
      <c r="Q18382" s="24"/>
      <c r="R18382" s="24"/>
      <c r="S18382" s="24"/>
      <c r="T18382" s="24"/>
      <c r="U18382" s="24"/>
      <c r="V18382" s="24"/>
      <c r="W18382" s="24"/>
      <c r="X18382" s="25"/>
      <c r="Y18382" s="25"/>
      <c r="Z18382" s="25"/>
      <c r="AA18382" s="25"/>
      <c r="AB18382" s="25"/>
      <c r="AC18382" s="25"/>
      <c r="AD18382" s="25"/>
      <c r="AE18382" s="24"/>
      <c r="AF18382" s="24"/>
      <c r="AG18382" s="24"/>
      <c r="AH18382" s="24"/>
      <c r="AI18382" s="24"/>
      <c r="AJ18382" s="24"/>
      <c r="AK18382" s="24"/>
      <c r="AL18382" s="24"/>
      <c r="AM18382" s="24"/>
      <c r="AN18382" s="24"/>
      <c r="AO18382" s="24"/>
      <c r="AP18382" s="24"/>
      <c r="AQ18382" s="25"/>
      <c r="AR18382" s="25"/>
      <c r="AS18382" s="25"/>
      <c r="AT18382" s="25"/>
      <c r="AU18382" s="25"/>
      <c r="AV18382" s="24"/>
      <c r="AW18382" s="24"/>
      <c r="AX18382" s="24"/>
      <c r="AY18382" s="24"/>
      <c r="AZ18382" s="24"/>
      <c r="BA18382" s="24"/>
      <c r="BB18382" s="24"/>
      <c r="BC18382" s="24"/>
      <c r="BD18382" s="24"/>
      <c r="BE18382" s="24"/>
      <c r="BF18382" s="24"/>
      <c r="BG18382" s="25"/>
      <c r="BH18382" s="25"/>
      <c r="BI18382" s="25"/>
      <c r="BJ18382" s="25"/>
      <c r="BK18382" s="25"/>
      <c r="BL18382" s="25"/>
      <c r="BM18382" s="24"/>
      <c r="BN18382" s="24"/>
      <c r="BO18382" s="24"/>
      <c r="BP18382" s="24"/>
      <c r="BQ18382" s="24"/>
    </row>
    <row r="18383" spans="2:69">
      <c r="B18383" s="24"/>
      <c r="C18383" s="24"/>
      <c r="D18383" s="24"/>
      <c r="E18383" s="25"/>
      <c r="F18383" s="25"/>
      <c r="G18383" s="25"/>
      <c r="H18383" s="25"/>
      <c r="I18383" s="25"/>
      <c r="J18383" s="25"/>
      <c r="K18383" s="25"/>
      <c r="L18383" s="25"/>
      <c r="M18383" s="24"/>
      <c r="N18383" s="24"/>
      <c r="O18383" s="24"/>
      <c r="P18383" s="24"/>
      <c r="Q18383" s="24"/>
      <c r="R18383" s="24"/>
      <c r="S18383" s="24"/>
      <c r="T18383" s="24"/>
      <c r="U18383" s="24"/>
      <c r="V18383" s="24"/>
      <c r="W18383" s="24"/>
      <c r="X18383" s="25"/>
      <c r="Y18383" s="25"/>
      <c r="Z18383" s="25"/>
      <c r="AA18383" s="25"/>
      <c r="AB18383" s="25"/>
      <c r="AC18383" s="25"/>
      <c r="AD18383" s="24"/>
      <c r="AE18383" s="24"/>
      <c r="AF18383" s="24"/>
      <c r="AG18383" s="24"/>
      <c r="AH18383" s="24"/>
      <c r="AI18383" s="24"/>
      <c r="AJ18383" s="24"/>
      <c r="AK18383" s="24"/>
      <c r="AL18383" s="24"/>
      <c r="AM18383" s="24"/>
      <c r="AN18383" s="24"/>
      <c r="AO18383" s="24"/>
      <c r="AP18383" s="25"/>
      <c r="AQ18383" s="25"/>
      <c r="AR18383" s="25"/>
      <c r="AS18383" s="25"/>
      <c r="AT18383" s="25"/>
      <c r="AU18383" s="24"/>
      <c r="AV18383" s="24"/>
      <c r="AW18383" s="24"/>
      <c r="AX18383" s="24"/>
      <c r="AY18383" s="24"/>
      <c r="AZ18383" s="24"/>
      <c r="BA18383" s="24"/>
      <c r="BB18383" s="24"/>
      <c r="BC18383" s="24"/>
      <c r="BD18383" s="24"/>
      <c r="BE18383" s="24"/>
      <c r="BF18383" s="25"/>
      <c r="BG18383" s="25"/>
      <c r="BH18383" s="25"/>
      <c r="BI18383" s="25"/>
      <c r="BJ18383" s="25"/>
      <c r="BK18383" s="25"/>
      <c r="BL18383" s="24"/>
      <c r="BM18383" s="24"/>
      <c r="BN18383" s="24"/>
      <c r="BO18383" s="24"/>
      <c r="BP18383" s="24"/>
      <c r="BQ18383" s="24"/>
    </row>
    <row r="18384" spans="2:69">
      <c r="B18384" s="24"/>
      <c r="C18384" s="24"/>
      <c r="D18384" s="24"/>
      <c r="E18384" s="25"/>
      <c r="F18384" s="25"/>
      <c r="G18384" s="25"/>
      <c r="H18384" s="25"/>
      <c r="I18384" s="25"/>
      <c r="J18384" s="25"/>
      <c r="K18384" s="25"/>
      <c r="L18384" s="25"/>
      <c r="M18384" s="24"/>
      <c r="N18384" s="24"/>
      <c r="O18384" s="24"/>
      <c r="P18384" s="24"/>
      <c r="Q18384" s="24"/>
      <c r="R18384" s="24"/>
      <c r="S18384" s="24"/>
      <c r="T18384" s="24"/>
      <c r="U18384" s="24"/>
      <c r="V18384" s="24"/>
      <c r="W18384" s="24"/>
      <c r="X18384" s="25"/>
      <c r="Y18384" s="25"/>
      <c r="Z18384" s="25"/>
      <c r="AA18384" s="25"/>
      <c r="AB18384" s="25"/>
      <c r="AC18384" s="25"/>
      <c r="AD18384" s="24"/>
      <c r="AE18384" s="24"/>
      <c r="AF18384" s="24"/>
      <c r="AG18384" s="24"/>
      <c r="AH18384" s="24"/>
      <c r="AI18384" s="24"/>
      <c r="AJ18384" s="24"/>
      <c r="AK18384" s="24"/>
      <c r="AL18384" s="24"/>
      <c r="AM18384" s="24"/>
      <c r="AN18384" s="24"/>
      <c r="AO18384" s="24"/>
      <c r="AP18384" s="25"/>
      <c r="AQ18384" s="25"/>
      <c r="AR18384" s="25"/>
      <c r="AS18384" s="25"/>
      <c r="AT18384" s="25"/>
      <c r="AU18384" s="24"/>
      <c r="AV18384" s="24"/>
      <c r="AW18384" s="24"/>
      <c r="AX18384" s="24"/>
      <c r="AY18384" s="24"/>
      <c r="AZ18384" s="24"/>
      <c r="BA18384" s="24"/>
      <c r="BB18384" s="24"/>
      <c r="BC18384" s="24"/>
      <c r="BD18384" s="24"/>
      <c r="BE18384" s="24"/>
      <c r="BF18384" s="25"/>
      <c r="BG18384" s="25"/>
      <c r="BH18384" s="25"/>
      <c r="BI18384" s="25"/>
      <c r="BJ18384" s="25"/>
      <c r="BK18384" s="25"/>
      <c r="BL18384" s="24"/>
      <c r="BM18384" s="24"/>
      <c r="BN18384" s="24"/>
      <c r="BO18384" s="24"/>
      <c r="BP18384" s="24"/>
      <c r="BQ18384" s="24"/>
    </row>
    <row r="18385" spans="2:69">
      <c r="B18385" s="24"/>
      <c r="C18385" s="24"/>
      <c r="D18385" s="24"/>
      <c r="E18385" s="24"/>
      <c r="F18385" s="25"/>
      <c r="G18385" s="25"/>
      <c r="H18385" s="25"/>
      <c r="I18385" s="25"/>
      <c r="J18385" s="25"/>
      <c r="K18385" s="25"/>
      <c r="L18385" s="25"/>
      <c r="M18385" s="25"/>
      <c r="N18385" s="24"/>
      <c r="O18385" s="24"/>
      <c r="P18385" s="24"/>
      <c r="Q18385" s="24"/>
      <c r="R18385" s="24"/>
      <c r="S18385" s="24"/>
      <c r="T18385" s="24"/>
      <c r="U18385" s="24"/>
      <c r="V18385" s="24"/>
      <c r="W18385" s="24"/>
      <c r="X18385" s="25"/>
      <c r="Y18385" s="25"/>
      <c r="Z18385" s="25"/>
      <c r="AA18385" s="25"/>
      <c r="AB18385" s="25"/>
      <c r="AC18385" s="25"/>
      <c r="AD18385" s="25"/>
      <c r="AE18385" s="24"/>
      <c r="AF18385" s="24"/>
      <c r="AG18385" s="24"/>
      <c r="AH18385" s="24"/>
      <c r="AI18385" s="24"/>
      <c r="AJ18385" s="24"/>
      <c r="AK18385" s="24"/>
      <c r="AL18385" s="24"/>
      <c r="AM18385" s="24"/>
      <c r="AN18385" s="24"/>
      <c r="AO18385" s="24"/>
      <c r="AP18385" s="24"/>
      <c r="AQ18385" s="25"/>
      <c r="AR18385" s="25"/>
      <c r="AS18385" s="25"/>
      <c r="AT18385" s="25"/>
      <c r="AU18385" s="25"/>
      <c r="AV18385" s="24"/>
      <c r="AW18385" s="24"/>
      <c r="AX18385" s="24"/>
      <c r="AY18385" s="24"/>
      <c r="AZ18385" s="24"/>
      <c r="BA18385" s="24"/>
      <c r="BB18385" s="24"/>
      <c r="BC18385" s="24"/>
      <c r="BD18385" s="24"/>
      <c r="BE18385" s="24"/>
      <c r="BF18385" s="24"/>
      <c r="BG18385" s="25"/>
      <c r="BH18385" s="25"/>
      <c r="BI18385" s="25"/>
      <c r="BJ18385" s="25"/>
      <c r="BK18385" s="25"/>
      <c r="BL18385" s="25"/>
      <c r="BM18385" s="24"/>
      <c r="BN18385" s="24"/>
      <c r="BO18385" s="24"/>
      <c r="BP18385" s="24"/>
      <c r="BQ18385" s="24"/>
    </row>
    <row r="18386" spans="2:69">
      <c r="B18386" s="24"/>
      <c r="C18386" s="24"/>
      <c r="D18386" s="24"/>
      <c r="E18386" s="24"/>
      <c r="F18386" s="25"/>
      <c r="G18386" s="25"/>
      <c r="H18386" s="25"/>
      <c r="I18386" s="25"/>
      <c r="J18386" s="25"/>
      <c r="K18386" s="25"/>
      <c r="L18386" s="25"/>
      <c r="M18386" s="25"/>
      <c r="N18386" s="24"/>
      <c r="O18386" s="24"/>
      <c r="P18386" s="24"/>
      <c r="Q18386" s="24"/>
      <c r="R18386" s="24"/>
      <c r="S18386" s="24"/>
      <c r="T18386" s="24"/>
      <c r="U18386" s="24"/>
      <c r="V18386" s="24"/>
      <c r="W18386" s="24"/>
      <c r="X18386" s="25"/>
      <c r="Y18386" s="25"/>
      <c r="Z18386" s="25"/>
      <c r="AA18386" s="25"/>
      <c r="AB18386" s="25"/>
      <c r="AC18386" s="25"/>
      <c r="AD18386" s="25"/>
      <c r="AE18386" s="24"/>
      <c r="AF18386" s="24"/>
      <c r="AG18386" s="24"/>
      <c r="AH18386" s="24"/>
      <c r="AI18386" s="24"/>
      <c r="AJ18386" s="24"/>
      <c r="AK18386" s="24"/>
      <c r="AL18386" s="24"/>
      <c r="AM18386" s="24"/>
      <c r="AN18386" s="24"/>
      <c r="AO18386" s="24"/>
      <c r="AP18386" s="25"/>
      <c r="AQ18386" s="25"/>
      <c r="AR18386" s="25"/>
      <c r="AS18386" s="25"/>
      <c r="AT18386" s="25"/>
      <c r="AU18386" s="25"/>
      <c r="AV18386" s="24"/>
      <c r="AW18386" s="24"/>
      <c r="AX18386" s="24"/>
      <c r="AY18386" s="24"/>
      <c r="AZ18386" s="24"/>
      <c r="BA18386" s="24"/>
      <c r="BB18386" s="24"/>
      <c r="BC18386" s="24"/>
      <c r="BD18386" s="24"/>
      <c r="BE18386" s="24"/>
      <c r="BF18386" s="25"/>
      <c r="BG18386" s="25"/>
      <c r="BH18386" s="25"/>
      <c r="BI18386" s="25"/>
      <c r="BJ18386" s="25"/>
      <c r="BK18386" s="25"/>
      <c r="BL18386" s="25"/>
      <c r="BM18386" s="24"/>
      <c r="BN18386" s="24"/>
      <c r="BO18386" s="24"/>
      <c r="BP18386" s="24"/>
      <c r="BQ18386" s="24"/>
    </row>
    <row r="18387" spans="2:69">
      <c r="B18387" s="24"/>
      <c r="C18387" s="24"/>
      <c r="D18387" s="24"/>
      <c r="E18387" s="24"/>
      <c r="F18387" s="25"/>
      <c r="G18387" s="25"/>
      <c r="H18387" s="25"/>
      <c r="I18387" s="25"/>
      <c r="J18387" s="25"/>
      <c r="K18387" s="25"/>
      <c r="L18387" s="25"/>
      <c r="M18387" s="25"/>
      <c r="N18387" s="24"/>
      <c r="O18387" s="24"/>
      <c r="P18387" s="24"/>
      <c r="Q18387" s="24"/>
      <c r="R18387" s="24"/>
      <c r="S18387" s="24"/>
      <c r="T18387" s="24"/>
      <c r="U18387" s="24"/>
      <c r="V18387" s="24"/>
      <c r="W18387" s="24"/>
      <c r="X18387" s="25"/>
      <c r="Y18387" s="25"/>
      <c r="Z18387" s="25"/>
      <c r="AA18387" s="25"/>
      <c r="AB18387" s="25"/>
      <c r="AC18387" s="25"/>
      <c r="AD18387" s="25"/>
      <c r="AE18387" s="24"/>
      <c r="AF18387" s="24"/>
      <c r="AG18387" s="24"/>
      <c r="AH18387" s="24"/>
      <c r="AI18387" s="24"/>
      <c r="AJ18387" s="24"/>
      <c r="AK18387" s="24"/>
      <c r="AL18387" s="24"/>
      <c r="AM18387" s="24"/>
      <c r="AN18387" s="24"/>
      <c r="AO18387" s="24"/>
      <c r="AP18387" s="25"/>
      <c r="AQ18387" s="25"/>
      <c r="AR18387" s="25"/>
      <c r="AS18387" s="25"/>
      <c r="AT18387" s="25"/>
      <c r="AU18387" s="25"/>
      <c r="AV18387" s="24"/>
      <c r="AW18387" s="24"/>
      <c r="AX18387" s="24"/>
      <c r="AY18387" s="24"/>
      <c r="AZ18387" s="24"/>
      <c r="BA18387" s="24"/>
      <c r="BB18387" s="24"/>
      <c r="BC18387" s="24"/>
      <c r="BD18387" s="24"/>
      <c r="BE18387" s="24"/>
      <c r="BF18387" s="25"/>
      <c r="BG18387" s="25"/>
      <c r="BH18387" s="25"/>
      <c r="BI18387" s="25"/>
      <c r="BJ18387" s="25"/>
      <c r="BK18387" s="25"/>
      <c r="BL18387" s="25"/>
      <c r="BM18387" s="24"/>
      <c r="BN18387" s="24"/>
      <c r="BO18387" s="24"/>
      <c r="BP18387" s="24"/>
      <c r="BQ18387" s="24"/>
    </row>
    <row r="18388" spans="2:69">
      <c r="B18388" s="24"/>
      <c r="C18388" s="24"/>
      <c r="D18388" s="24"/>
      <c r="E18388" s="24"/>
      <c r="F18388" s="25"/>
      <c r="G18388" s="25"/>
      <c r="H18388" s="25"/>
      <c r="I18388" s="25"/>
      <c r="J18388" s="25"/>
      <c r="K18388" s="25"/>
      <c r="L18388" s="25"/>
      <c r="M18388" s="25"/>
      <c r="N18388" s="24"/>
      <c r="O18388" s="24"/>
      <c r="P18388" s="24"/>
      <c r="Q18388" s="24"/>
      <c r="R18388" s="24"/>
      <c r="S18388" s="24"/>
      <c r="T18388" s="24"/>
      <c r="U18388" s="24"/>
      <c r="V18388" s="24"/>
      <c r="W18388" s="25"/>
      <c r="X18388" s="25"/>
      <c r="Y18388" s="25"/>
      <c r="Z18388" s="25"/>
      <c r="AA18388" s="25"/>
      <c r="AB18388" s="25"/>
      <c r="AC18388" s="25"/>
      <c r="AD18388" s="25"/>
      <c r="AE18388" s="24"/>
      <c r="AF18388" s="24"/>
      <c r="AG18388" s="24"/>
      <c r="AH18388" s="24"/>
      <c r="AI18388" s="24"/>
      <c r="AJ18388" s="24"/>
      <c r="AK18388" s="24"/>
      <c r="AL18388" s="24"/>
      <c r="AM18388" s="24"/>
      <c r="AN18388" s="24"/>
      <c r="AO18388" s="24"/>
      <c r="AP18388" s="25"/>
      <c r="AQ18388" s="25"/>
      <c r="AR18388" s="25"/>
      <c r="AS18388" s="25"/>
      <c r="AT18388" s="25"/>
      <c r="AU18388" s="25"/>
      <c r="AV18388" s="24"/>
      <c r="AW18388" s="24"/>
      <c r="AX18388" s="24"/>
      <c r="AY18388" s="24"/>
      <c r="AZ18388" s="24"/>
      <c r="BA18388" s="24"/>
      <c r="BB18388" s="24"/>
      <c r="BC18388" s="24"/>
      <c r="BD18388" s="24"/>
      <c r="BE18388" s="24"/>
      <c r="BF18388" s="25"/>
      <c r="BG18388" s="25"/>
      <c r="BH18388" s="25"/>
      <c r="BI18388" s="25"/>
      <c r="BJ18388" s="25"/>
      <c r="BK18388" s="25"/>
      <c r="BL18388" s="25"/>
      <c r="BM18388" s="24"/>
      <c r="BN18388" s="24"/>
      <c r="BO18388" s="24"/>
      <c r="BP18388" s="24"/>
      <c r="BQ18388" s="24"/>
    </row>
    <row r="18389" spans="2:69">
      <c r="B18389" s="24"/>
      <c r="C18389" s="24"/>
      <c r="D18389" s="24"/>
      <c r="E18389" s="24"/>
      <c r="F18389" s="25"/>
      <c r="G18389" s="25"/>
      <c r="H18389" s="25"/>
      <c r="I18389" s="25"/>
      <c r="J18389" s="25"/>
      <c r="K18389" s="25"/>
      <c r="L18389" s="25"/>
      <c r="M18389" s="25"/>
      <c r="N18389" s="24"/>
      <c r="O18389" s="24"/>
      <c r="P18389" s="24"/>
      <c r="Q18389" s="24"/>
      <c r="R18389" s="24"/>
      <c r="S18389" s="24"/>
      <c r="T18389" s="24"/>
      <c r="U18389" s="24"/>
      <c r="V18389" s="24"/>
      <c r="W18389" s="24"/>
      <c r="X18389" s="25"/>
      <c r="Y18389" s="25"/>
      <c r="Z18389" s="25"/>
      <c r="AA18389" s="25"/>
      <c r="AB18389" s="25"/>
      <c r="AC18389" s="25"/>
      <c r="AD18389" s="25"/>
      <c r="AE18389" s="24"/>
      <c r="AF18389" s="24"/>
      <c r="AG18389" s="24"/>
      <c r="AH18389" s="24"/>
      <c r="AI18389" s="24"/>
      <c r="AJ18389" s="24"/>
      <c r="AK18389" s="24"/>
      <c r="AL18389" s="24"/>
      <c r="AM18389" s="24"/>
      <c r="AN18389" s="24"/>
      <c r="AO18389" s="24"/>
      <c r="AP18389" s="24"/>
      <c r="AQ18389" s="25"/>
      <c r="AR18389" s="25"/>
      <c r="AS18389" s="25"/>
      <c r="AT18389" s="25"/>
      <c r="AU18389" s="25"/>
      <c r="AV18389" s="24"/>
      <c r="AW18389" s="24"/>
      <c r="AX18389" s="24"/>
      <c r="AY18389" s="24"/>
      <c r="AZ18389" s="24"/>
      <c r="BA18389" s="24"/>
      <c r="BB18389" s="24"/>
      <c r="BC18389" s="24"/>
      <c r="BD18389" s="24"/>
      <c r="BE18389" s="24"/>
      <c r="BF18389" s="24"/>
      <c r="BG18389" s="25"/>
      <c r="BH18389" s="25"/>
      <c r="BI18389" s="25"/>
      <c r="BJ18389" s="25"/>
      <c r="BK18389" s="25"/>
      <c r="BL18389" s="25"/>
      <c r="BM18389" s="24"/>
      <c r="BN18389" s="24"/>
      <c r="BO18389" s="24"/>
      <c r="BP18389" s="24"/>
      <c r="BQ18389" s="24"/>
    </row>
    <row r="18390" spans="2:69">
      <c r="B18390" s="24"/>
      <c r="C18390" s="24"/>
      <c r="D18390" s="24"/>
      <c r="E18390" s="25"/>
      <c r="F18390" s="25"/>
      <c r="G18390" s="25"/>
      <c r="H18390" s="25"/>
      <c r="I18390" s="25"/>
      <c r="J18390" s="25"/>
      <c r="K18390" s="25"/>
      <c r="L18390" s="25"/>
      <c r="M18390" s="24"/>
      <c r="N18390" s="24"/>
      <c r="O18390" s="24"/>
      <c r="P18390" s="24"/>
      <c r="Q18390" s="24"/>
      <c r="R18390" s="24"/>
      <c r="S18390" s="24"/>
      <c r="T18390" s="24"/>
      <c r="U18390" s="24"/>
      <c r="V18390" s="24"/>
      <c r="W18390" s="24"/>
      <c r="X18390" s="25"/>
      <c r="Y18390" s="25"/>
      <c r="Z18390" s="25"/>
      <c r="AA18390" s="25"/>
      <c r="AB18390" s="25"/>
      <c r="AC18390" s="25"/>
      <c r="AD18390" s="24"/>
      <c r="AE18390" s="24"/>
      <c r="AF18390" s="24"/>
      <c r="AG18390" s="24"/>
      <c r="AH18390" s="24"/>
      <c r="AI18390" s="24"/>
      <c r="AJ18390" s="24"/>
      <c r="AK18390" s="24"/>
      <c r="AL18390" s="24"/>
      <c r="AM18390" s="24"/>
      <c r="AN18390" s="24"/>
      <c r="AO18390" s="24"/>
      <c r="AP18390" s="25"/>
      <c r="AQ18390" s="25"/>
      <c r="AR18390" s="25"/>
      <c r="AS18390" s="25"/>
      <c r="AT18390" s="25"/>
      <c r="AU18390" s="24"/>
      <c r="AV18390" s="24"/>
      <c r="AW18390" s="24"/>
      <c r="AX18390" s="24"/>
      <c r="AY18390" s="24"/>
      <c r="AZ18390" s="24"/>
      <c r="BA18390" s="24"/>
      <c r="BB18390" s="24"/>
      <c r="BC18390" s="24"/>
      <c r="BD18390" s="24"/>
      <c r="BE18390" s="24"/>
      <c r="BF18390" s="25"/>
      <c r="BG18390" s="25"/>
      <c r="BH18390" s="25"/>
      <c r="BI18390" s="25"/>
      <c r="BJ18390" s="25"/>
      <c r="BK18390" s="25"/>
      <c r="BL18390" s="24"/>
      <c r="BM18390" s="24"/>
      <c r="BN18390" s="24"/>
      <c r="BO18390" s="24"/>
      <c r="BP18390" s="24"/>
      <c r="BQ18390" s="24"/>
    </row>
    <row r="18391" spans="2:69">
      <c r="B18391" s="24"/>
      <c r="C18391" s="24"/>
      <c r="D18391" s="24"/>
      <c r="E18391" s="24"/>
      <c r="F18391" s="25"/>
      <c r="G18391" s="25"/>
      <c r="H18391" s="25"/>
      <c r="I18391" s="25"/>
      <c r="J18391" s="25"/>
      <c r="K18391" s="25"/>
      <c r="L18391" s="25"/>
      <c r="M18391" s="25"/>
      <c r="N18391" s="24"/>
      <c r="O18391" s="24"/>
      <c r="P18391" s="24"/>
      <c r="Q18391" s="24"/>
      <c r="R18391" s="24"/>
      <c r="S18391" s="24"/>
      <c r="T18391" s="24"/>
      <c r="U18391" s="24"/>
      <c r="V18391" s="24"/>
      <c r="W18391" s="24"/>
      <c r="X18391" s="25"/>
      <c r="Y18391" s="25"/>
      <c r="Z18391" s="25"/>
      <c r="AA18391" s="25"/>
      <c r="AB18391" s="25"/>
      <c r="AC18391" s="25"/>
      <c r="AD18391" s="25"/>
      <c r="AE18391" s="24"/>
      <c r="AF18391" s="24"/>
      <c r="AG18391" s="24"/>
      <c r="AH18391" s="24"/>
      <c r="AI18391" s="24"/>
      <c r="AJ18391" s="24"/>
      <c r="AK18391" s="24"/>
      <c r="AL18391" s="24"/>
      <c r="AM18391" s="24"/>
      <c r="AN18391" s="24"/>
      <c r="AO18391" s="24"/>
      <c r="AP18391" s="25"/>
      <c r="AQ18391" s="25"/>
      <c r="AR18391" s="25"/>
      <c r="AS18391" s="25"/>
      <c r="AT18391" s="25"/>
      <c r="AU18391" s="25"/>
      <c r="AV18391" s="24"/>
      <c r="AW18391" s="24"/>
      <c r="AX18391" s="24"/>
      <c r="AY18391" s="24"/>
      <c r="AZ18391" s="24"/>
      <c r="BA18391" s="24"/>
      <c r="BB18391" s="24"/>
      <c r="BC18391" s="24"/>
      <c r="BD18391" s="24"/>
      <c r="BE18391" s="24"/>
      <c r="BF18391" s="25"/>
      <c r="BG18391" s="25"/>
      <c r="BH18391" s="25"/>
      <c r="BI18391" s="25"/>
      <c r="BJ18391" s="25"/>
      <c r="BK18391" s="25"/>
      <c r="BL18391" s="25"/>
      <c r="BM18391" s="24"/>
      <c r="BN18391" s="24"/>
      <c r="BO18391" s="24"/>
      <c r="BP18391" s="24"/>
      <c r="BQ18391" s="24"/>
    </row>
    <row r="18392" spans="2:69">
      <c r="B18392" s="24"/>
      <c r="C18392" s="24"/>
      <c r="D18392" s="24"/>
      <c r="E18392" s="24"/>
      <c r="F18392" s="25"/>
      <c r="G18392" s="25"/>
      <c r="H18392" s="25"/>
      <c r="I18392" s="25"/>
      <c r="J18392" s="25"/>
      <c r="K18392" s="25"/>
      <c r="L18392" s="25"/>
      <c r="M18392" s="25"/>
      <c r="N18392" s="24"/>
      <c r="O18392" s="24"/>
      <c r="P18392" s="24"/>
      <c r="Q18392" s="24"/>
      <c r="R18392" s="24"/>
      <c r="S18392" s="24"/>
      <c r="T18392" s="24"/>
      <c r="U18392" s="24"/>
      <c r="V18392" s="24"/>
      <c r="W18392" s="24"/>
      <c r="X18392" s="25"/>
      <c r="Y18392" s="25"/>
      <c r="Z18392" s="25"/>
      <c r="AA18392" s="25"/>
      <c r="AB18392" s="25"/>
      <c r="AC18392" s="25"/>
      <c r="AD18392" s="25"/>
      <c r="AE18392" s="24"/>
      <c r="AF18392" s="24"/>
      <c r="AG18392" s="24"/>
      <c r="AH18392" s="24"/>
      <c r="AI18392" s="24"/>
      <c r="AJ18392" s="24"/>
      <c r="AK18392" s="24"/>
      <c r="AL18392" s="24"/>
      <c r="AM18392" s="24"/>
      <c r="AN18392" s="24"/>
      <c r="AO18392" s="24"/>
      <c r="AP18392" s="25"/>
      <c r="AQ18392" s="25"/>
      <c r="AR18392" s="25"/>
      <c r="AS18392" s="25"/>
      <c r="AT18392" s="25"/>
      <c r="AU18392" s="25"/>
      <c r="AV18392" s="24"/>
      <c r="AW18392" s="24"/>
      <c r="AX18392" s="24"/>
      <c r="AY18392" s="24"/>
      <c r="AZ18392" s="24"/>
      <c r="BA18392" s="24"/>
      <c r="BB18392" s="24"/>
      <c r="BC18392" s="24"/>
      <c r="BD18392" s="24"/>
      <c r="BE18392" s="24"/>
      <c r="BF18392" s="25"/>
      <c r="BG18392" s="25"/>
      <c r="BH18392" s="25"/>
      <c r="BI18392" s="25"/>
      <c r="BJ18392" s="25"/>
      <c r="BK18392" s="25"/>
      <c r="BL18392" s="25"/>
      <c r="BM18392" s="24"/>
      <c r="BN18392" s="24"/>
      <c r="BO18392" s="24"/>
      <c r="BP18392" s="24"/>
      <c r="BQ18392" s="24"/>
    </row>
    <row r="18393" spans="2:69">
      <c r="B18393" s="24"/>
      <c r="C18393" s="24"/>
      <c r="D18393" s="24"/>
      <c r="E18393" s="24"/>
      <c r="F18393" s="25"/>
      <c r="G18393" s="25"/>
      <c r="H18393" s="25"/>
      <c r="I18393" s="25"/>
      <c r="J18393" s="25"/>
      <c r="K18393" s="25"/>
      <c r="L18393" s="25"/>
      <c r="M18393" s="25"/>
      <c r="N18393" s="24"/>
      <c r="O18393" s="24"/>
      <c r="P18393" s="24"/>
      <c r="Q18393" s="24"/>
      <c r="R18393" s="24"/>
      <c r="S18393" s="24"/>
      <c r="T18393" s="24"/>
      <c r="U18393" s="24"/>
      <c r="V18393" s="24"/>
      <c r="W18393" s="24"/>
      <c r="X18393" s="25"/>
      <c r="Y18393" s="25"/>
      <c r="Z18393" s="25"/>
      <c r="AA18393" s="25"/>
      <c r="AB18393" s="25"/>
      <c r="AC18393" s="25"/>
      <c r="AD18393" s="25"/>
      <c r="AE18393" s="24"/>
      <c r="AF18393" s="24"/>
      <c r="AG18393" s="24"/>
      <c r="AH18393" s="24"/>
      <c r="AI18393" s="24"/>
      <c r="AJ18393" s="24"/>
      <c r="AK18393" s="24"/>
      <c r="AL18393" s="24"/>
      <c r="AM18393" s="24"/>
      <c r="AN18393" s="24"/>
      <c r="AO18393" s="24"/>
      <c r="AP18393" s="25"/>
      <c r="AQ18393" s="25"/>
      <c r="AR18393" s="25"/>
      <c r="AS18393" s="25"/>
      <c r="AT18393" s="25"/>
      <c r="AU18393" s="25"/>
      <c r="AV18393" s="24"/>
      <c r="AW18393" s="24"/>
      <c r="AX18393" s="24"/>
      <c r="AY18393" s="24"/>
      <c r="AZ18393" s="24"/>
      <c r="BA18393" s="24"/>
      <c r="BB18393" s="24"/>
      <c r="BC18393" s="24"/>
      <c r="BD18393" s="24"/>
      <c r="BE18393" s="24"/>
      <c r="BF18393" s="25"/>
      <c r="BG18393" s="25"/>
      <c r="BH18393" s="25"/>
      <c r="BI18393" s="25"/>
      <c r="BJ18393" s="25"/>
      <c r="BK18393" s="25"/>
      <c r="BL18393" s="25"/>
      <c r="BM18393" s="24"/>
      <c r="BN18393" s="24"/>
      <c r="BO18393" s="24"/>
      <c r="BP18393" s="24"/>
      <c r="BQ18393" s="24"/>
    </row>
    <row r="18394" spans="2:69">
      <c r="B18394" s="24"/>
      <c r="C18394" s="24"/>
      <c r="D18394" s="24"/>
      <c r="E18394" s="25"/>
      <c r="F18394" s="25"/>
      <c r="G18394" s="25"/>
      <c r="H18394" s="25"/>
      <c r="I18394" s="25"/>
      <c r="J18394" s="25"/>
      <c r="K18394" s="25"/>
      <c r="L18394" s="25"/>
      <c r="M18394" s="24"/>
      <c r="N18394" s="24"/>
      <c r="O18394" s="24"/>
      <c r="P18394" s="24"/>
      <c r="Q18394" s="24"/>
      <c r="R18394" s="24"/>
      <c r="S18394" s="24"/>
      <c r="T18394" s="24"/>
      <c r="U18394" s="24"/>
      <c r="V18394" s="24"/>
      <c r="W18394" s="25"/>
      <c r="X18394" s="25"/>
      <c r="Y18394" s="25"/>
      <c r="Z18394" s="25"/>
      <c r="AA18394" s="25"/>
      <c r="AB18394" s="25"/>
      <c r="AC18394" s="25"/>
      <c r="AD18394" s="24"/>
      <c r="AE18394" s="24"/>
      <c r="AF18394" s="24"/>
      <c r="AG18394" s="24"/>
      <c r="AH18394" s="24"/>
      <c r="AI18394" s="24"/>
      <c r="AJ18394" s="24"/>
      <c r="AK18394" s="24"/>
      <c r="AL18394" s="24"/>
      <c r="AM18394" s="24"/>
      <c r="AN18394" s="24"/>
      <c r="AO18394" s="25"/>
      <c r="AP18394" s="25"/>
      <c r="AQ18394" s="25"/>
      <c r="AR18394" s="25"/>
      <c r="AS18394" s="25"/>
      <c r="AT18394" s="25"/>
      <c r="AU18394" s="24"/>
      <c r="AV18394" s="24"/>
      <c r="AW18394" s="24"/>
      <c r="AX18394" s="24"/>
      <c r="AY18394" s="24"/>
      <c r="AZ18394" s="24"/>
      <c r="BA18394" s="24"/>
      <c r="BB18394" s="24"/>
      <c r="BC18394" s="24"/>
      <c r="BD18394" s="24"/>
      <c r="BE18394" s="25"/>
      <c r="BF18394" s="25"/>
      <c r="BG18394" s="25"/>
      <c r="BH18394" s="25"/>
      <c r="BI18394" s="25"/>
      <c r="BJ18394" s="25"/>
      <c r="BK18394" s="25"/>
      <c r="BL18394" s="24"/>
      <c r="BM18394" s="24"/>
      <c r="BN18394" s="24"/>
      <c r="BO18394" s="24"/>
      <c r="BP18394" s="24"/>
      <c r="BQ18394" s="24"/>
    </row>
    <row r="18395" spans="2:69">
      <c r="B18395" s="24"/>
      <c r="C18395" s="24"/>
      <c r="D18395" s="24"/>
      <c r="E18395" s="24"/>
      <c r="F18395" s="25"/>
      <c r="G18395" s="25"/>
      <c r="H18395" s="25"/>
      <c r="I18395" s="25"/>
      <c r="J18395" s="25"/>
      <c r="K18395" s="25"/>
      <c r="L18395" s="25"/>
      <c r="M18395" s="25"/>
      <c r="N18395" s="24"/>
      <c r="O18395" s="24"/>
      <c r="P18395" s="24"/>
      <c r="Q18395" s="24"/>
      <c r="R18395" s="24"/>
      <c r="S18395" s="24"/>
      <c r="T18395" s="24"/>
      <c r="U18395" s="24"/>
      <c r="V18395" s="24"/>
      <c r="W18395" s="24"/>
      <c r="X18395" s="25"/>
      <c r="Y18395" s="25"/>
      <c r="Z18395" s="25"/>
      <c r="AA18395" s="25"/>
      <c r="AB18395" s="25"/>
      <c r="AC18395" s="25"/>
      <c r="AD18395" s="25"/>
      <c r="AE18395" s="24"/>
      <c r="AF18395" s="24"/>
      <c r="AG18395" s="24"/>
      <c r="AH18395" s="24"/>
      <c r="AI18395" s="24"/>
      <c r="AJ18395" s="24"/>
      <c r="AK18395" s="24"/>
      <c r="AL18395" s="24"/>
      <c r="AM18395" s="24"/>
      <c r="AN18395" s="24"/>
      <c r="AO18395" s="24"/>
      <c r="AP18395" s="24"/>
      <c r="AQ18395" s="25"/>
      <c r="AR18395" s="25"/>
      <c r="AS18395" s="25"/>
      <c r="AT18395" s="25"/>
      <c r="AU18395" s="25"/>
      <c r="AV18395" s="24"/>
      <c r="AW18395" s="24"/>
      <c r="AX18395" s="24"/>
      <c r="AY18395" s="24"/>
      <c r="AZ18395" s="24"/>
      <c r="BA18395" s="24"/>
      <c r="BB18395" s="24"/>
      <c r="BC18395" s="24"/>
      <c r="BD18395" s="24"/>
      <c r="BE18395" s="24"/>
      <c r="BF18395" s="24"/>
      <c r="BG18395" s="25"/>
      <c r="BH18395" s="25"/>
      <c r="BI18395" s="25"/>
      <c r="BJ18395" s="25"/>
      <c r="BK18395" s="25"/>
      <c r="BL18395" s="25"/>
      <c r="BM18395" s="24"/>
      <c r="BN18395" s="24"/>
      <c r="BO18395" s="24"/>
      <c r="BP18395" s="24"/>
      <c r="BQ18395" s="24"/>
    </row>
    <row r="18396" spans="2:69">
      <c r="B18396" s="24"/>
      <c r="C18396" s="24"/>
      <c r="D18396" s="24"/>
      <c r="E18396" s="24"/>
      <c r="F18396" s="25"/>
      <c r="G18396" s="25"/>
      <c r="H18396" s="25"/>
      <c r="I18396" s="25"/>
      <c r="J18396" s="25"/>
      <c r="K18396" s="25"/>
      <c r="L18396" s="25"/>
      <c r="M18396" s="25"/>
      <c r="N18396" s="24"/>
      <c r="O18396" s="24"/>
      <c r="P18396" s="24"/>
      <c r="Q18396" s="24"/>
      <c r="R18396" s="24"/>
      <c r="S18396" s="24"/>
      <c r="T18396" s="24"/>
      <c r="U18396" s="24"/>
      <c r="V18396" s="24"/>
      <c r="W18396" s="24"/>
      <c r="X18396" s="25"/>
      <c r="Y18396" s="25"/>
      <c r="Z18396" s="25"/>
      <c r="AA18396" s="25"/>
      <c r="AB18396" s="25"/>
      <c r="AC18396" s="25"/>
      <c r="AD18396" s="25"/>
      <c r="AE18396" s="24"/>
      <c r="AF18396" s="24"/>
      <c r="AG18396" s="24"/>
      <c r="AH18396" s="24"/>
      <c r="AI18396" s="24"/>
      <c r="AJ18396" s="24"/>
      <c r="AK18396" s="24"/>
      <c r="AL18396" s="24"/>
      <c r="AM18396" s="24"/>
      <c r="AN18396" s="24"/>
      <c r="AO18396" s="24"/>
      <c r="AP18396" s="24"/>
      <c r="AQ18396" s="25"/>
      <c r="AR18396" s="25"/>
      <c r="AS18396" s="25"/>
      <c r="AT18396" s="25"/>
      <c r="AU18396" s="25"/>
      <c r="AV18396" s="24"/>
      <c r="AW18396" s="24"/>
      <c r="AX18396" s="24"/>
      <c r="AY18396" s="24"/>
      <c r="AZ18396" s="24"/>
      <c r="BA18396" s="24"/>
      <c r="BB18396" s="24"/>
      <c r="BC18396" s="24"/>
      <c r="BD18396" s="24"/>
      <c r="BE18396" s="24"/>
      <c r="BF18396" s="24"/>
      <c r="BG18396" s="25"/>
      <c r="BH18396" s="25"/>
      <c r="BI18396" s="25"/>
      <c r="BJ18396" s="25"/>
      <c r="BK18396" s="25"/>
      <c r="BL18396" s="25"/>
      <c r="BM18396" s="24"/>
      <c r="BN18396" s="24"/>
      <c r="BO18396" s="24"/>
      <c r="BP18396" s="24"/>
      <c r="BQ18396" s="24"/>
    </row>
    <row r="18397" spans="2:69">
      <c r="B18397" s="24"/>
      <c r="C18397" s="24"/>
      <c r="D18397" s="24"/>
      <c r="E18397" s="24"/>
      <c r="F18397" s="25"/>
      <c r="G18397" s="25"/>
      <c r="H18397" s="25"/>
      <c r="I18397" s="25"/>
      <c r="J18397" s="25"/>
      <c r="K18397" s="25"/>
      <c r="L18397" s="25"/>
      <c r="M18397" s="25"/>
      <c r="N18397" s="24"/>
      <c r="O18397" s="24"/>
      <c r="P18397" s="24"/>
      <c r="Q18397" s="24"/>
      <c r="R18397" s="24"/>
      <c r="S18397" s="24"/>
      <c r="T18397" s="24"/>
      <c r="U18397" s="24"/>
      <c r="V18397" s="24"/>
      <c r="W18397" s="24"/>
      <c r="X18397" s="25"/>
      <c r="Y18397" s="25"/>
      <c r="Z18397" s="25"/>
      <c r="AA18397" s="25"/>
      <c r="AB18397" s="25"/>
      <c r="AC18397" s="25"/>
      <c r="AD18397" s="25"/>
      <c r="AE18397" s="24"/>
      <c r="AF18397" s="24"/>
      <c r="AG18397" s="24"/>
      <c r="AH18397" s="24"/>
      <c r="AI18397" s="24"/>
      <c r="AJ18397" s="24"/>
      <c r="AK18397" s="24"/>
      <c r="AL18397" s="24"/>
      <c r="AM18397" s="24"/>
      <c r="AN18397" s="24"/>
      <c r="AO18397" s="24"/>
      <c r="AP18397" s="24"/>
      <c r="AQ18397" s="25"/>
      <c r="AR18397" s="25"/>
      <c r="AS18397" s="25"/>
      <c r="AT18397" s="25"/>
      <c r="AU18397" s="25"/>
      <c r="AV18397" s="24"/>
      <c r="AW18397" s="24"/>
      <c r="AX18397" s="24"/>
      <c r="AY18397" s="24"/>
      <c r="AZ18397" s="24"/>
      <c r="BA18397" s="24"/>
      <c r="BB18397" s="24"/>
      <c r="BC18397" s="24"/>
      <c r="BD18397" s="24"/>
      <c r="BE18397" s="24"/>
      <c r="BF18397" s="24"/>
      <c r="BG18397" s="25"/>
      <c r="BH18397" s="25"/>
      <c r="BI18397" s="25"/>
      <c r="BJ18397" s="25"/>
      <c r="BK18397" s="25"/>
      <c r="BL18397" s="25"/>
      <c r="BM18397" s="24"/>
      <c r="BN18397" s="24"/>
      <c r="BO18397" s="24"/>
      <c r="BP18397" s="24"/>
      <c r="BQ18397" s="24"/>
    </row>
    <row r="18398" spans="2:69">
      <c r="B18398" s="24"/>
      <c r="C18398" s="24"/>
      <c r="D18398" s="24"/>
      <c r="E18398" s="25"/>
      <c r="F18398" s="25"/>
      <c r="G18398" s="25"/>
      <c r="H18398" s="25"/>
      <c r="I18398" s="25"/>
      <c r="J18398" s="25"/>
      <c r="K18398" s="25"/>
      <c r="L18398" s="25"/>
      <c r="M18398" s="24"/>
      <c r="N18398" s="24"/>
      <c r="O18398" s="24"/>
      <c r="P18398" s="24"/>
      <c r="Q18398" s="24"/>
      <c r="R18398" s="24"/>
      <c r="S18398" s="24"/>
      <c r="T18398" s="24"/>
      <c r="U18398" s="24"/>
      <c r="V18398" s="24"/>
      <c r="W18398" s="24"/>
      <c r="X18398" s="25"/>
      <c r="Y18398" s="25"/>
      <c r="Z18398" s="25"/>
      <c r="AA18398" s="25"/>
      <c r="AB18398" s="25"/>
      <c r="AC18398" s="25"/>
      <c r="AD18398" s="24"/>
      <c r="AE18398" s="24"/>
      <c r="AF18398" s="24"/>
      <c r="AG18398" s="24"/>
      <c r="AH18398" s="24"/>
      <c r="AI18398" s="24"/>
      <c r="AJ18398" s="24"/>
      <c r="AK18398" s="24"/>
      <c r="AL18398" s="24"/>
      <c r="AM18398" s="24"/>
      <c r="AN18398" s="24"/>
      <c r="AO18398" s="24"/>
      <c r="AP18398" s="25"/>
      <c r="AQ18398" s="25"/>
      <c r="AR18398" s="25"/>
      <c r="AS18398" s="25"/>
      <c r="AT18398" s="25"/>
      <c r="AU18398" s="24"/>
      <c r="AV18398" s="24"/>
      <c r="AW18398" s="24"/>
      <c r="AX18398" s="24"/>
      <c r="AY18398" s="24"/>
      <c r="AZ18398" s="24"/>
      <c r="BA18398" s="24"/>
      <c r="BB18398" s="24"/>
      <c r="BC18398" s="24"/>
      <c r="BD18398" s="24"/>
      <c r="BE18398" s="24"/>
      <c r="BF18398" s="25"/>
      <c r="BG18398" s="25"/>
      <c r="BH18398" s="25"/>
      <c r="BI18398" s="25"/>
      <c r="BJ18398" s="25"/>
      <c r="BK18398" s="25"/>
      <c r="BL18398" s="24"/>
      <c r="BM18398" s="24"/>
      <c r="BN18398" s="24"/>
      <c r="BO18398" s="24"/>
      <c r="BP18398" s="24"/>
      <c r="BQ18398" s="24"/>
    </row>
    <row r="18399" spans="2:69">
      <c r="B18399" s="24"/>
      <c r="C18399" s="24"/>
      <c r="D18399" s="24"/>
      <c r="E18399" s="24"/>
      <c r="F18399" s="24"/>
      <c r="G18399" s="25"/>
      <c r="H18399" s="25"/>
      <c r="I18399" s="25"/>
      <c r="J18399" s="25"/>
      <c r="K18399" s="25"/>
      <c r="L18399" s="25"/>
      <c r="M18399" s="25"/>
      <c r="N18399" s="25"/>
      <c r="O18399" s="25"/>
      <c r="P18399" s="25"/>
      <c r="Q18399" s="25"/>
      <c r="R18399" s="25"/>
      <c r="S18399" s="24"/>
      <c r="T18399" s="24"/>
      <c r="U18399" s="24"/>
      <c r="V18399" s="24"/>
      <c r="W18399" s="24"/>
      <c r="X18399" s="24"/>
      <c r="Y18399" s="24"/>
      <c r="Z18399" s="24"/>
      <c r="AA18399" s="25"/>
      <c r="AB18399" s="25"/>
      <c r="AC18399" s="25"/>
      <c r="AD18399" s="25"/>
      <c r="AE18399" s="25"/>
      <c r="AF18399" s="25"/>
      <c r="AG18399" s="25"/>
      <c r="AH18399" s="25"/>
      <c r="AI18399" s="25"/>
      <c r="AJ18399" s="24"/>
      <c r="AK18399" s="24"/>
      <c r="AL18399" s="24"/>
      <c r="AM18399" s="24"/>
      <c r="AN18399" s="24"/>
      <c r="AO18399" s="24"/>
      <c r="AP18399" s="24"/>
      <c r="AQ18399" s="24"/>
      <c r="AR18399" s="24"/>
      <c r="AS18399" s="24"/>
      <c r="AT18399" s="25"/>
      <c r="AU18399" s="25"/>
      <c r="AV18399" s="25"/>
      <c r="AW18399" s="25"/>
      <c r="AX18399" s="25"/>
      <c r="AY18399" s="25"/>
      <c r="AZ18399" s="25"/>
      <c r="BA18399" s="24"/>
      <c r="BB18399" s="24"/>
      <c r="BC18399" s="24"/>
      <c r="BD18399" s="24"/>
      <c r="BE18399" s="24"/>
      <c r="BF18399" s="24"/>
      <c r="BG18399" s="24"/>
      <c r="BH18399" s="24"/>
      <c r="BI18399" s="25"/>
      <c r="BJ18399" s="25"/>
      <c r="BK18399" s="25"/>
      <c r="BL18399" s="25"/>
      <c r="BM18399" s="25"/>
      <c r="BN18399" s="25"/>
      <c r="BO18399" s="25"/>
      <c r="BP18399" s="25"/>
      <c r="BQ18399" s="25"/>
    </row>
    <row r="18400" spans="2:69">
      <c r="B18400" s="24"/>
      <c r="C18400" s="24"/>
      <c r="D18400" s="24"/>
      <c r="E18400" s="24"/>
      <c r="F18400" s="25"/>
      <c r="G18400" s="25"/>
      <c r="H18400" s="25"/>
      <c r="I18400" s="25"/>
      <c r="J18400" s="25"/>
      <c r="K18400" s="25"/>
      <c r="L18400" s="25"/>
      <c r="M18400" s="25"/>
      <c r="N18400" s="24"/>
      <c r="O18400" s="24"/>
      <c r="P18400" s="24"/>
      <c r="Q18400" s="24"/>
      <c r="R18400" s="24"/>
      <c r="S18400" s="24"/>
      <c r="T18400" s="24"/>
      <c r="U18400" s="24"/>
      <c r="V18400" s="24"/>
      <c r="W18400" s="24"/>
      <c r="X18400" s="25"/>
      <c r="Y18400" s="25"/>
      <c r="Z18400" s="25"/>
      <c r="AA18400" s="25"/>
      <c r="AB18400" s="25"/>
      <c r="AC18400" s="25"/>
      <c r="AD18400" s="25"/>
      <c r="AE18400" s="24"/>
      <c r="AF18400" s="24"/>
      <c r="AG18400" s="24"/>
      <c r="AH18400" s="24"/>
      <c r="AI18400" s="24"/>
      <c r="AJ18400" s="24"/>
      <c r="AK18400" s="24"/>
      <c r="AL18400" s="24"/>
      <c r="AM18400" s="24"/>
      <c r="AN18400" s="24"/>
      <c r="AO18400" s="24"/>
      <c r="AP18400" s="25"/>
      <c r="AQ18400" s="25"/>
      <c r="AR18400" s="25"/>
      <c r="AS18400" s="25"/>
      <c r="AT18400" s="25"/>
      <c r="AU18400" s="25"/>
      <c r="AV18400" s="24"/>
      <c r="AW18400" s="24"/>
      <c r="AX18400" s="24"/>
      <c r="AY18400" s="24"/>
      <c r="AZ18400" s="24"/>
      <c r="BA18400" s="24"/>
      <c r="BB18400" s="24"/>
      <c r="BC18400" s="24"/>
      <c r="BD18400" s="24"/>
      <c r="BE18400" s="24"/>
      <c r="BF18400" s="25"/>
      <c r="BG18400" s="25"/>
      <c r="BH18400" s="25"/>
      <c r="BI18400" s="25"/>
      <c r="BJ18400" s="25"/>
      <c r="BK18400" s="25"/>
      <c r="BL18400" s="25"/>
      <c r="BM18400" s="24"/>
      <c r="BN18400" s="24"/>
      <c r="BO18400" s="24"/>
      <c r="BP18400" s="24"/>
      <c r="BQ18400" s="24"/>
    </row>
    <row r="18401" spans="2:69">
      <c r="B18401" s="24"/>
      <c r="C18401" s="24"/>
      <c r="D18401" s="24"/>
      <c r="E18401" s="24"/>
      <c r="F18401" s="25"/>
      <c r="G18401" s="25"/>
      <c r="H18401" s="25"/>
      <c r="I18401" s="25"/>
      <c r="J18401" s="25"/>
      <c r="K18401" s="25"/>
      <c r="L18401" s="25"/>
      <c r="M18401" s="25"/>
      <c r="N18401" s="24"/>
      <c r="O18401" s="24"/>
      <c r="P18401" s="24"/>
      <c r="Q18401" s="24"/>
      <c r="R18401" s="24"/>
      <c r="S18401" s="24"/>
      <c r="T18401" s="24"/>
      <c r="U18401" s="24"/>
      <c r="V18401" s="24"/>
      <c r="W18401" s="24"/>
      <c r="X18401" s="25"/>
      <c r="Y18401" s="25"/>
      <c r="Z18401" s="25"/>
      <c r="AA18401" s="25"/>
      <c r="AB18401" s="25"/>
      <c r="AC18401" s="25"/>
      <c r="AD18401" s="25"/>
      <c r="AE18401" s="24"/>
      <c r="AF18401" s="24"/>
      <c r="AG18401" s="24"/>
      <c r="AH18401" s="24"/>
      <c r="AI18401" s="24"/>
      <c r="AJ18401" s="24"/>
      <c r="AK18401" s="24"/>
      <c r="AL18401" s="24"/>
      <c r="AM18401" s="24"/>
      <c r="AN18401" s="24"/>
      <c r="AO18401" s="24"/>
      <c r="AP18401" s="24"/>
      <c r="AQ18401" s="25"/>
      <c r="AR18401" s="25"/>
      <c r="AS18401" s="25"/>
      <c r="AT18401" s="25"/>
      <c r="AU18401" s="25"/>
      <c r="AV18401" s="24"/>
      <c r="AW18401" s="24"/>
      <c r="AX18401" s="24"/>
      <c r="AY18401" s="24"/>
      <c r="AZ18401" s="24"/>
      <c r="BA18401" s="24"/>
      <c r="BB18401" s="24"/>
      <c r="BC18401" s="24"/>
      <c r="BD18401" s="24"/>
      <c r="BE18401" s="24"/>
      <c r="BF18401" s="24"/>
      <c r="BG18401" s="25"/>
      <c r="BH18401" s="25"/>
      <c r="BI18401" s="25"/>
      <c r="BJ18401" s="25"/>
      <c r="BK18401" s="25"/>
      <c r="BL18401" s="25"/>
      <c r="BM18401" s="24"/>
      <c r="BN18401" s="24"/>
      <c r="BO18401" s="24"/>
      <c r="BP18401" s="24"/>
      <c r="BQ18401" s="24"/>
    </row>
    <row r="18402" spans="2:69">
      <c r="B18402" s="24"/>
      <c r="C18402" s="24"/>
      <c r="D18402" s="24"/>
      <c r="E18402" s="24"/>
      <c r="F18402" s="25"/>
      <c r="G18402" s="25"/>
      <c r="H18402" s="25"/>
      <c r="I18402" s="25"/>
      <c r="J18402" s="25"/>
      <c r="K18402" s="25"/>
      <c r="L18402" s="25"/>
      <c r="M18402" s="25"/>
      <c r="N18402" s="24"/>
      <c r="O18402" s="24"/>
      <c r="P18402" s="24"/>
      <c r="Q18402" s="24"/>
      <c r="R18402" s="24"/>
      <c r="S18402" s="24"/>
      <c r="T18402" s="24"/>
      <c r="U18402" s="24"/>
      <c r="V18402" s="24"/>
      <c r="W18402" s="24"/>
      <c r="X18402" s="25"/>
      <c r="Y18402" s="25"/>
      <c r="Z18402" s="25"/>
      <c r="AA18402" s="25"/>
      <c r="AB18402" s="25"/>
      <c r="AC18402" s="25"/>
      <c r="AD18402" s="25"/>
      <c r="AE18402" s="24"/>
      <c r="AF18402" s="24"/>
      <c r="AG18402" s="24"/>
      <c r="AH18402" s="24"/>
      <c r="AI18402" s="24"/>
      <c r="AJ18402" s="24"/>
      <c r="AK18402" s="24"/>
      <c r="AL18402" s="24"/>
      <c r="AM18402" s="24"/>
      <c r="AN18402" s="24"/>
      <c r="AO18402" s="24"/>
      <c r="AP18402" s="25"/>
      <c r="AQ18402" s="25"/>
      <c r="AR18402" s="25"/>
      <c r="AS18402" s="25"/>
      <c r="AT18402" s="25"/>
      <c r="AU18402" s="25"/>
      <c r="AV18402" s="24"/>
      <c r="AW18402" s="24"/>
      <c r="AX18402" s="24"/>
      <c r="AY18402" s="24"/>
      <c r="AZ18402" s="24"/>
      <c r="BA18402" s="24"/>
      <c r="BB18402" s="24"/>
      <c r="BC18402" s="24"/>
      <c r="BD18402" s="24"/>
      <c r="BE18402" s="24"/>
      <c r="BF18402" s="25"/>
      <c r="BG18402" s="25"/>
      <c r="BH18402" s="25"/>
      <c r="BI18402" s="25"/>
      <c r="BJ18402" s="25"/>
      <c r="BK18402" s="25"/>
      <c r="BL18402" s="25"/>
      <c r="BM18402" s="24"/>
      <c r="BN18402" s="24"/>
      <c r="BO18402" s="24"/>
      <c r="BP18402" s="24"/>
      <c r="BQ18402" s="24"/>
    </row>
    <row r="18403" spans="2:69">
      <c r="B18403" s="24"/>
      <c r="C18403" s="24"/>
      <c r="D18403" s="24"/>
      <c r="E18403" s="24"/>
      <c r="F18403" s="25"/>
      <c r="G18403" s="25"/>
      <c r="H18403" s="25"/>
      <c r="I18403" s="25"/>
      <c r="J18403" s="25"/>
      <c r="K18403" s="25"/>
      <c r="L18403" s="25"/>
      <c r="M18403" s="25"/>
      <c r="N18403" s="24"/>
      <c r="O18403" s="24"/>
      <c r="P18403" s="24"/>
      <c r="Q18403" s="24"/>
      <c r="R18403" s="24"/>
      <c r="S18403" s="24"/>
      <c r="T18403" s="24"/>
      <c r="U18403" s="24"/>
      <c r="V18403" s="24"/>
      <c r="W18403" s="24"/>
      <c r="X18403" s="25"/>
      <c r="Y18403" s="25"/>
      <c r="Z18403" s="25"/>
      <c r="AA18403" s="25"/>
      <c r="AB18403" s="25"/>
      <c r="AC18403" s="25"/>
      <c r="AD18403" s="25"/>
      <c r="AE18403" s="24"/>
      <c r="AF18403" s="24"/>
      <c r="AG18403" s="24"/>
      <c r="AH18403" s="24"/>
      <c r="AI18403" s="24"/>
      <c r="AJ18403" s="24"/>
      <c r="AK18403" s="24"/>
      <c r="AL18403" s="24"/>
      <c r="AM18403" s="24"/>
      <c r="AN18403" s="24"/>
      <c r="AO18403" s="24"/>
      <c r="AP18403" s="24"/>
      <c r="AQ18403" s="25"/>
      <c r="AR18403" s="25"/>
      <c r="AS18403" s="25"/>
      <c r="AT18403" s="25"/>
      <c r="AU18403" s="25"/>
      <c r="AV18403" s="24"/>
      <c r="AW18403" s="24"/>
      <c r="AX18403" s="24"/>
      <c r="AY18403" s="24"/>
      <c r="AZ18403" s="24"/>
      <c r="BA18403" s="24"/>
      <c r="BB18403" s="24"/>
      <c r="BC18403" s="24"/>
      <c r="BD18403" s="24"/>
      <c r="BE18403" s="24"/>
      <c r="BF18403" s="24"/>
      <c r="BG18403" s="25"/>
      <c r="BH18403" s="25"/>
      <c r="BI18403" s="25"/>
      <c r="BJ18403" s="25"/>
      <c r="BK18403" s="25"/>
      <c r="BL18403" s="25"/>
      <c r="BM18403" s="24"/>
      <c r="BN18403" s="24"/>
      <c r="BO18403" s="24"/>
      <c r="BP18403" s="24"/>
      <c r="BQ18403" s="24"/>
    </row>
    <row r="18404" spans="2:69">
      <c r="B18404" s="24"/>
      <c r="C18404" s="24"/>
      <c r="D18404" s="24"/>
      <c r="E18404" s="24"/>
      <c r="F18404" s="25"/>
      <c r="G18404" s="25"/>
      <c r="H18404" s="25"/>
      <c r="I18404" s="25"/>
      <c r="J18404" s="25"/>
      <c r="K18404" s="25"/>
      <c r="L18404" s="25"/>
      <c r="M18404" s="25"/>
      <c r="N18404" s="24"/>
      <c r="O18404" s="24"/>
      <c r="P18404" s="24"/>
      <c r="Q18404" s="24"/>
      <c r="R18404" s="24"/>
      <c r="S18404" s="24"/>
      <c r="T18404" s="24"/>
      <c r="U18404" s="24"/>
      <c r="V18404" s="24"/>
      <c r="W18404" s="24"/>
      <c r="X18404" s="25"/>
      <c r="Y18404" s="25"/>
      <c r="Z18404" s="25"/>
      <c r="AA18404" s="25"/>
      <c r="AB18404" s="25"/>
      <c r="AC18404" s="25"/>
      <c r="AD18404" s="25"/>
      <c r="AE18404" s="24"/>
      <c r="AF18404" s="24"/>
      <c r="AG18404" s="24"/>
      <c r="AH18404" s="24"/>
      <c r="AI18404" s="24"/>
      <c r="AJ18404" s="24"/>
      <c r="AK18404" s="24"/>
      <c r="AL18404" s="24"/>
      <c r="AM18404" s="24"/>
      <c r="AN18404" s="24"/>
      <c r="AO18404" s="24"/>
      <c r="AP18404" s="25"/>
      <c r="AQ18404" s="25"/>
      <c r="AR18404" s="25"/>
      <c r="AS18404" s="25"/>
      <c r="AT18404" s="25"/>
      <c r="AU18404" s="25"/>
      <c r="AV18404" s="24"/>
      <c r="AW18404" s="24"/>
      <c r="AX18404" s="24"/>
      <c r="AY18404" s="24"/>
      <c r="AZ18404" s="24"/>
      <c r="BA18404" s="24"/>
      <c r="BB18404" s="24"/>
      <c r="BC18404" s="24"/>
      <c r="BD18404" s="24"/>
      <c r="BE18404" s="24"/>
      <c r="BF18404" s="25"/>
      <c r="BG18404" s="25"/>
      <c r="BH18404" s="25"/>
      <c r="BI18404" s="25"/>
      <c r="BJ18404" s="25"/>
      <c r="BK18404" s="25"/>
      <c r="BL18404" s="25"/>
      <c r="BM18404" s="24"/>
      <c r="BN18404" s="24"/>
      <c r="BO18404" s="24"/>
      <c r="BP18404" s="24"/>
      <c r="BQ18404" s="24"/>
    </row>
    <row r="18405" spans="2:69">
      <c r="B18405" s="24"/>
      <c r="C18405" s="24"/>
      <c r="D18405" s="24"/>
      <c r="E18405" s="24"/>
      <c r="F18405" s="25"/>
      <c r="G18405" s="25"/>
      <c r="H18405" s="25"/>
      <c r="I18405" s="25"/>
      <c r="J18405" s="25"/>
      <c r="K18405" s="25"/>
      <c r="L18405" s="25"/>
      <c r="M18405" s="25"/>
      <c r="N18405" s="24"/>
      <c r="O18405" s="24"/>
      <c r="P18405" s="24"/>
      <c r="Q18405" s="24"/>
      <c r="R18405" s="24"/>
      <c r="S18405" s="24"/>
      <c r="T18405" s="24"/>
      <c r="U18405" s="24"/>
      <c r="V18405" s="24"/>
      <c r="W18405" s="24"/>
      <c r="X18405" s="25"/>
      <c r="Y18405" s="25"/>
      <c r="Z18405" s="25"/>
      <c r="AA18405" s="25"/>
      <c r="AB18405" s="25"/>
      <c r="AC18405" s="25"/>
      <c r="AD18405" s="25"/>
      <c r="AE18405" s="24"/>
      <c r="AF18405" s="24"/>
      <c r="AG18405" s="24"/>
      <c r="AH18405" s="24"/>
      <c r="AI18405" s="24"/>
      <c r="AJ18405" s="24"/>
      <c r="AK18405" s="24"/>
      <c r="AL18405" s="24"/>
      <c r="AM18405" s="24"/>
      <c r="AN18405" s="24"/>
      <c r="AO18405" s="24"/>
      <c r="AP18405" s="25"/>
      <c r="AQ18405" s="25"/>
      <c r="AR18405" s="25"/>
      <c r="AS18405" s="25"/>
      <c r="AT18405" s="25"/>
      <c r="AU18405" s="25"/>
      <c r="AV18405" s="24"/>
      <c r="AW18405" s="24"/>
      <c r="AX18405" s="24"/>
      <c r="AY18405" s="24"/>
      <c r="AZ18405" s="24"/>
      <c r="BA18405" s="24"/>
      <c r="BB18405" s="24"/>
      <c r="BC18405" s="24"/>
      <c r="BD18405" s="24"/>
      <c r="BE18405" s="24"/>
      <c r="BF18405" s="25"/>
      <c r="BG18405" s="25"/>
      <c r="BH18405" s="25"/>
      <c r="BI18405" s="25"/>
      <c r="BJ18405" s="25"/>
      <c r="BK18405" s="25"/>
      <c r="BL18405" s="25"/>
      <c r="BM18405" s="24"/>
      <c r="BN18405" s="24"/>
      <c r="BO18405" s="24"/>
      <c r="BP18405" s="24"/>
      <c r="BQ18405" s="24"/>
    </row>
    <row r="18406" spans="2:69">
      <c r="B18406" s="24"/>
      <c r="C18406" s="24"/>
      <c r="D18406" s="24"/>
      <c r="E18406" s="25"/>
      <c r="F18406" s="25"/>
      <c r="G18406" s="25"/>
      <c r="H18406" s="25"/>
      <c r="I18406" s="25"/>
      <c r="J18406" s="25"/>
      <c r="K18406" s="25"/>
      <c r="L18406" s="25"/>
      <c r="M18406" s="24"/>
      <c r="N18406" s="24"/>
      <c r="O18406" s="24"/>
      <c r="P18406" s="24"/>
      <c r="Q18406" s="24"/>
      <c r="R18406" s="24"/>
      <c r="S18406" s="24"/>
      <c r="T18406" s="24"/>
      <c r="U18406" s="24"/>
      <c r="V18406" s="24"/>
      <c r="W18406" s="25"/>
      <c r="X18406" s="25"/>
      <c r="Y18406" s="25"/>
      <c r="Z18406" s="25"/>
      <c r="AA18406" s="25"/>
      <c r="AB18406" s="25"/>
      <c r="AC18406" s="25"/>
      <c r="AD18406" s="24"/>
      <c r="AE18406" s="24"/>
      <c r="AF18406" s="24"/>
      <c r="AG18406" s="24"/>
      <c r="AH18406" s="24"/>
      <c r="AI18406" s="24"/>
      <c r="AJ18406" s="24"/>
      <c r="AK18406" s="24"/>
      <c r="AL18406" s="24"/>
      <c r="AM18406" s="24"/>
      <c r="AN18406" s="24"/>
      <c r="AO18406" s="25"/>
      <c r="AP18406" s="25"/>
      <c r="AQ18406" s="25"/>
      <c r="AR18406" s="25"/>
      <c r="AS18406" s="25"/>
      <c r="AT18406" s="25"/>
      <c r="AU18406" s="24"/>
      <c r="AV18406" s="24"/>
      <c r="AW18406" s="24"/>
      <c r="AX18406" s="24"/>
      <c r="AY18406" s="24"/>
      <c r="AZ18406" s="24"/>
      <c r="BA18406" s="24"/>
      <c r="BB18406" s="24"/>
      <c r="BC18406" s="24"/>
      <c r="BD18406" s="24"/>
      <c r="BE18406" s="25"/>
      <c r="BF18406" s="25"/>
      <c r="BG18406" s="25"/>
      <c r="BH18406" s="25"/>
      <c r="BI18406" s="25"/>
      <c r="BJ18406" s="25"/>
      <c r="BK18406" s="25"/>
      <c r="BL18406" s="24"/>
      <c r="BM18406" s="24"/>
      <c r="BN18406" s="24"/>
      <c r="BO18406" s="24"/>
      <c r="BP18406" s="24"/>
      <c r="BQ18406" s="24"/>
    </row>
    <row r="18407" spans="2:69">
      <c r="B18407" s="24"/>
      <c r="C18407" s="24"/>
      <c r="D18407" s="24"/>
      <c r="E18407" s="24"/>
      <c r="F18407" s="25"/>
      <c r="G18407" s="25"/>
      <c r="H18407" s="25"/>
      <c r="I18407" s="25"/>
      <c r="J18407" s="25"/>
      <c r="K18407" s="25"/>
      <c r="L18407" s="25"/>
      <c r="M18407" s="25"/>
      <c r="N18407" s="24"/>
      <c r="O18407" s="24"/>
      <c r="P18407" s="24"/>
      <c r="Q18407" s="24"/>
      <c r="R18407" s="24"/>
      <c r="S18407" s="24"/>
      <c r="T18407" s="24"/>
      <c r="U18407" s="24"/>
      <c r="V18407" s="24"/>
      <c r="W18407" s="24"/>
      <c r="X18407" s="24"/>
      <c r="Y18407" s="25"/>
      <c r="Z18407" s="25"/>
      <c r="AA18407" s="25"/>
      <c r="AB18407" s="25"/>
      <c r="AC18407" s="25"/>
      <c r="AD18407" s="25"/>
      <c r="AE18407" s="24"/>
      <c r="AF18407" s="24"/>
      <c r="AG18407" s="24"/>
      <c r="AH18407" s="24"/>
      <c r="AI18407" s="24"/>
      <c r="AJ18407" s="24"/>
      <c r="AK18407" s="24"/>
      <c r="AL18407" s="24"/>
      <c r="AM18407" s="24"/>
      <c r="AN18407" s="24"/>
      <c r="AO18407" s="24"/>
      <c r="AP18407" s="24"/>
      <c r="AQ18407" s="24"/>
      <c r="AR18407" s="25"/>
      <c r="AS18407" s="25"/>
      <c r="AT18407" s="25"/>
      <c r="AU18407" s="25"/>
      <c r="AV18407" s="24"/>
      <c r="AW18407" s="24"/>
      <c r="AX18407" s="24"/>
      <c r="AY18407" s="24"/>
      <c r="AZ18407" s="24"/>
      <c r="BA18407" s="24"/>
      <c r="BB18407" s="24"/>
      <c r="BC18407" s="24"/>
      <c r="BD18407" s="24"/>
      <c r="BE18407" s="24"/>
      <c r="BF18407" s="24"/>
      <c r="BG18407" s="25"/>
      <c r="BH18407" s="25"/>
      <c r="BI18407" s="25"/>
      <c r="BJ18407" s="25"/>
      <c r="BK18407" s="25"/>
      <c r="BL18407" s="25"/>
      <c r="BM18407" s="24"/>
      <c r="BN18407" s="24"/>
      <c r="BO18407" s="24"/>
      <c r="BP18407" s="24"/>
      <c r="BQ18407" s="24"/>
    </row>
    <row r="18408" spans="2:69">
      <c r="B18408" s="24"/>
      <c r="C18408" s="24"/>
      <c r="D18408" s="24"/>
      <c r="E18408" s="24"/>
      <c r="F18408" s="25"/>
      <c r="G18408" s="25"/>
      <c r="H18408" s="25"/>
      <c r="I18408" s="25"/>
      <c r="J18408" s="25"/>
      <c r="K18408" s="25"/>
      <c r="L18408" s="25"/>
      <c r="M18408" s="25"/>
      <c r="N18408" s="24"/>
      <c r="O18408" s="24"/>
      <c r="P18408" s="24"/>
      <c r="Q18408" s="24"/>
      <c r="R18408" s="24"/>
      <c r="S18408" s="24"/>
      <c r="T18408" s="24"/>
      <c r="U18408" s="24"/>
      <c r="V18408" s="24"/>
      <c r="W18408" s="24"/>
      <c r="X18408" s="25"/>
      <c r="Y18408" s="25"/>
      <c r="Z18408" s="25"/>
      <c r="AA18408" s="25"/>
      <c r="AB18408" s="25"/>
      <c r="AC18408" s="25"/>
      <c r="AD18408" s="25"/>
      <c r="AE18408" s="24"/>
      <c r="AF18408" s="24"/>
      <c r="AG18408" s="24"/>
      <c r="AH18408" s="24"/>
      <c r="AI18408" s="24"/>
      <c r="AJ18408" s="24"/>
      <c r="AK18408" s="24"/>
      <c r="AL18408" s="24"/>
      <c r="AM18408" s="24"/>
      <c r="AN18408" s="24"/>
      <c r="AO18408" s="24"/>
      <c r="AP18408" s="25"/>
      <c r="AQ18408" s="25"/>
      <c r="AR18408" s="25"/>
      <c r="AS18408" s="25"/>
      <c r="AT18408" s="25"/>
      <c r="AU18408" s="25"/>
      <c r="AV18408" s="24"/>
      <c r="AW18408" s="24"/>
      <c r="AX18408" s="24"/>
      <c r="AY18408" s="24"/>
      <c r="AZ18408" s="24"/>
      <c r="BA18408" s="24"/>
      <c r="BB18408" s="24"/>
      <c r="BC18408" s="24"/>
      <c r="BD18408" s="24"/>
      <c r="BE18408" s="24"/>
      <c r="BF18408" s="25"/>
      <c r="BG18408" s="25"/>
      <c r="BH18408" s="25"/>
      <c r="BI18408" s="25"/>
      <c r="BJ18408" s="25"/>
      <c r="BK18408" s="25"/>
      <c r="BL18408" s="25"/>
      <c r="BM18408" s="24"/>
      <c r="BN18408" s="24"/>
      <c r="BO18408" s="24"/>
      <c r="BP18408" s="24"/>
      <c r="BQ18408" s="24"/>
    </row>
    <row r="18409" spans="2:69">
      <c r="B18409" s="24"/>
      <c r="C18409" s="24"/>
      <c r="D18409" s="24"/>
      <c r="E18409" s="25"/>
      <c r="F18409" s="25"/>
      <c r="G18409" s="25"/>
      <c r="H18409" s="25"/>
      <c r="I18409" s="25"/>
      <c r="J18409" s="25"/>
      <c r="K18409" s="25"/>
      <c r="L18409" s="25"/>
      <c r="M18409" s="24"/>
      <c r="N18409" s="24"/>
      <c r="O18409" s="24"/>
      <c r="P18409" s="24"/>
      <c r="Q18409" s="24"/>
      <c r="R18409" s="24"/>
      <c r="S18409" s="24"/>
      <c r="T18409" s="24"/>
      <c r="U18409" s="24"/>
      <c r="V18409" s="24"/>
      <c r="W18409" s="24"/>
      <c r="X18409" s="25"/>
      <c r="Y18409" s="25"/>
      <c r="Z18409" s="25"/>
      <c r="AA18409" s="25"/>
      <c r="AB18409" s="25"/>
      <c r="AC18409" s="25"/>
      <c r="AD18409" s="24"/>
      <c r="AE18409" s="24"/>
      <c r="AF18409" s="24"/>
      <c r="AG18409" s="24"/>
      <c r="AH18409" s="24"/>
      <c r="AI18409" s="24"/>
      <c r="AJ18409" s="24"/>
      <c r="AK18409" s="24"/>
      <c r="AL18409" s="24"/>
      <c r="AM18409" s="24"/>
      <c r="AN18409" s="24"/>
      <c r="AO18409" s="24"/>
      <c r="AP18409" s="25"/>
      <c r="AQ18409" s="25"/>
      <c r="AR18409" s="25"/>
      <c r="AS18409" s="25"/>
      <c r="AT18409" s="25"/>
      <c r="AU18409" s="24"/>
      <c r="AV18409" s="24"/>
      <c r="AW18409" s="24"/>
      <c r="AX18409" s="24"/>
      <c r="AY18409" s="24"/>
      <c r="AZ18409" s="24"/>
      <c r="BA18409" s="24"/>
      <c r="BB18409" s="24"/>
      <c r="BC18409" s="24"/>
      <c r="BD18409" s="24"/>
      <c r="BE18409" s="24"/>
      <c r="BF18409" s="25"/>
      <c r="BG18409" s="25"/>
      <c r="BH18409" s="25"/>
      <c r="BI18409" s="25"/>
      <c r="BJ18409" s="25"/>
      <c r="BK18409" s="25"/>
      <c r="BL18409" s="24"/>
      <c r="BM18409" s="24"/>
      <c r="BN18409" s="24"/>
      <c r="BO18409" s="24"/>
      <c r="BP18409" s="24"/>
      <c r="BQ18409" s="24"/>
    </row>
    <row r="18410" spans="2:69">
      <c r="B18410" s="24"/>
      <c r="C18410" s="24"/>
      <c r="D18410" s="24"/>
      <c r="E18410" s="25"/>
      <c r="F18410" s="25"/>
      <c r="G18410" s="25"/>
      <c r="H18410" s="25"/>
      <c r="I18410" s="25"/>
      <c r="J18410" s="25"/>
      <c r="K18410" s="25"/>
      <c r="L18410" s="25"/>
      <c r="M18410" s="24"/>
      <c r="N18410" s="24"/>
      <c r="O18410" s="24"/>
      <c r="P18410" s="24"/>
      <c r="Q18410" s="24"/>
      <c r="R18410" s="24"/>
      <c r="S18410" s="24"/>
      <c r="T18410" s="24"/>
      <c r="U18410" s="24"/>
      <c r="V18410" s="24"/>
      <c r="W18410" s="24"/>
      <c r="X18410" s="25"/>
      <c r="Y18410" s="25"/>
      <c r="Z18410" s="25"/>
      <c r="AA18410" s="25"/>
      <c r="AB18410" s="25"/>
      <c r="AC18410" s="25"/>
      <c r="AD18410" s="24"/>
      <c r="AE18410" s="24"/>
      <c r="AF18410" s="24"/>
      <c r="AG18410" s="24"/>
      <c r="AH18410" s="24"/>
      <c r="AI18410" s="24"/>
      <c r="AJ18410" s="24"/>
      <c r="AK18410" s="24"/>
      <c r="AL18410" s="24"/>
      <c r="AM18410" s="24"/>
      <c r="AN18410" s="24"/>
      <c r="AO18410" s="24"/>
      <c r="AP18410" s="25"/>
      <c r="AQ18410" s="25"/>
      <c r="AR18410" s="25"/>
      <c r="AS18410" s="25"/>
      <c r="AT18410" s="25"/>
      <c r="AU18410" s="24"/>
      <c r="AV18410" s="24"/>
      <c r="AW18410" s="24"/>
      <c r="AX18410" s="24"/>
      <c r="AY18410" s="24"/>
      <c r="AZ18410" s="24"/>
      <c r="BA18410" s="24"/>
      <c r="BB18410" s="24"/>
      <c r="BC18410" s="24"/>
      <c r="BD18410" s="24"/>
      <c r="BE18410" s="24"/>
      <c r="BF18410" s="25"/>
      <c r="BG18410" s="25"/>
      <c r="BH18410" s="25"/>
      <c r="BI18410" s="25"/>
      <c r="BJ18410" s="25"/>
      <c r="BK18410" s="25"/>
      <c r="BL18410" s="24"/>
      <c r="BM18410" s="24"/>
      <c r="BN18410" s="24"/>
      <c r="BO18410" s="24"/>
      <c r="BP18410" s="24"/>
      <c r="BQ18410" s="24"/>
    </row>
    <row r="18411" spans="2:69">
      <c r="B18411" s="24"/>
      <c r="C18411" s="24"/>
      <c r="D18411" s="24"/>
      <c r="E18411" s="25"/>
      <c r="F18411" s="25"/>
      <c r="G18411" s="25"/>
      <c r="H18411" s="25"/>
      <c r="I18411" s="25"/>
      <c r="J18411" s="25"/>
      <c r="K18411" s="25"/>
      <c r="L18411" s="25"/>
      <c r="M18411" s="24"/>
      <c r="N18411" s="24"/>
      <c r="O18411" s="24"/>
      <c r="P18411" s="24"/>
      <c r="Q18411" s="24"/>
      <c r="R18411" s="24"/>
      <c r="S18411" s="24"/>
      <c r="T18411" s="24"/>
      <c r="U18411" s="24"/>
      <c r="V18411" s="24"/>
      <c r="W18411" s="25"/>
      <c r="X18411" s="25"/>
      <c r="Y18411" s="25"/>
      <c r="Z18411" s="25"/>
      <c r="AA18411" s="25"/>
      <c r="AB18411" s="25"/>
      <c r="AC18411" s="25"/>
      <c r="AD18411" s="24"/>
      <c r="AE18411" s="24"/>
      <c r="AF18411" s="24"/>
      <c r="AG18411" s="24"/>
      <c r="AH18411" s="24"/>
      <c r="AI18411" s="24"/>
      <c r="AJ18411" s="24"/>
      <c r="AK18411" s="24"/>
      <c r="AL18411" s="24"/>
      <c r="AM18411" s="24"/>
      <c r="AN18411" s="24"/>
      <c r="AO18411" s="25"/>
      <c r="AP18411" s="25"/>
      <c r="AQ18411" s="25"/>
      <c r="AR18411" s="25"/>
      <c r="AS18411" s="25"/>
      <c r="AT18411" s="25"/>
      <c r="AU18411" s="24"/>
      <c r="AV18411" s="24"/>
      <c r="AW18411" s="24"/>
      <c r="AX18411" s="24"/>
      <c r="AY18411" s="24"/>
      <c r="AZ18411" s="24"/>
      <c r="BA18411" s="24"/>
      <c r="BB18411" s="24"/>
      <c r="BC18411" s="24"/>
      <c r="BD18411" s="24"/>
      <c r="BE18411" s="25"/>
      <c r="BF18411" s="25"/>
      <c r="BG18411" s="25"/>
      <c r="BH18411" s="25"/>
      <c r="BI18411" s="25"/>
      <c r="BJ18411" s="25"/>
      <c r="BK18411" s="25"/>
      <c r="BL18411" s="24"/>
      <c r="BM18411" s="24"/>
      <c r="BN18411" s="24"/>
      <c r="BO18411" s="24"/>
      <c r="BP18411" s="24"/>
      <c r="BQ18411" s="24"/>
    </row>
    <row r="18412" spans="2:69">
      <c r="B18412" s="24"/>
      <c r="C18412" s="24"/>
      <c r="D18412" s="24"/>
      <c r="E18412" s="25"/>
      <c r="F18412" s="25"/>
      <c r="G18412" s="25"/>
      <c r="H18412" s="25"/>
      <c r="I18412" s="25"/>
      <c r="J18412" s="25"/>
      <c r="K18412" s="25"/>
      <c r="L18412" s="25"/>
      <c r="M18412" s="24"/>
      <c r="N18412" s="24"/>
      <c r="O18412" s="24"/>
      <c r="P18412" s="24"/>
      <c r="Q18412" s="24"/>
      <c r="R18412" s="24"/>
      <c r="S18412" s="24"/>
      <c r="T18412" s="24"/>
      <c r="U18412" s="24"/>
      <c r="V18412" s="24"/>
      <c r="W18412" s="25"/>
      <c r="X18412" s="25"/>
      <c r="Y18412" s="25"/>
      <c r="Z18412" s="25"/>
      <c r="AA18412" s="25"/>
      <c r="AB18412" s="25"/>
      <c r="AC18412" s="25"/>
      <c r="AD18412" s="24"/>
      <c r="AE18412" s="24"/>
      <c r="AF18412" s="24"/>
      <c r="AG18412" s="24"/>
      <c r="AH18412" s="24"/>
      <c r="AI18412" s="24"/>
      <c r="AJ18412" s="24"/>
      <c r="AK18412" s="24"/>
      <c r="AL18412" s="24"/>
      <c r="AM18412" s="24"/>
      <c r="AN18412" s="24"/>
      <c r="AO18412" s="25"/>
      <c r="AP18412" s="25"/>
      <c r="AQ18412" s="25"/>
      <c r="AR18412" s="25"/>
      <c r="AS18412" s="25"/>
      <c r="AT18412" s="25"/>
      <c r="AU18412" s="24"/>
      <c r="AV18412" s="24"/>
      <c r="AW18412" s="24"/>
      <c r="AX18412" s="24"/>
      <c r="AY18412" s="24"/>
      <c r="AZ18412" s="24"/>
      <c r="BA18412" s="24"/>
      <c r="BB18412" s="24"/>
      <c r="BC18412" s="24"/>
      <c r="BD18412" s="24"/>
      <c r="BE18412" s="25"/>
      <c r="BF18412" s="25"/>
      <c r="BG18412" s="25"/>
      <c r="BH18412" s="25"/>
      <c r="BI18412" s="25"/>
      <c r="BJ18412" s="25"/>
      <c r="BK18412" s="25"/>
      <c r="BL18412" s="24"/>
      <c r="BM18412" s="24"/>
      <c r="BN18412" s="24"/>
      <c r="BO18412" s="24"/>
      <c r="BP18412" s="24"/>
      <c r="BQ18412" s="24"/>
    </row>
    <row r="18413" spans="2:69">
      <c r="B18413" s="24"/>
      <c r="C18413" s="24"/>
      <c r="D18413" s="24"/>
      <c r="E18413" s="25"/>
      <c r="F18413" s="25"/>
      <c r="G18413" s="25"/>
      <c r="H18413" s="25"/>
      <c r="I18413" s="25"/>
      <c r="J18413" s="25"/>
      <c r="K18413" s="25"/>
      <c r="L18413" s="25"/>
      <c r="M18413" s="24"/>
      <c r="N18413" s="24"/>
      <c r="O18413" s="24"/>
      <c r="P18413" s="24"/>
      <c r="Q18413" s="24"/>
      <c r="R18413" s="24"/>
      <c r="S18413" s="24"/>
      <c r="T18413" s="24"/>
      <c r="U18413" s="24"/>
      <c r="V18413" s="24"/>
      <c r="W18413" s="24"/>
      <c r="X18413" s="25"/>
      <c r="Y18413" s="25"/>
      <c r="Z18413" s="25"/>
      <c r="AA18413" s="25"/>
      <c r="AB18413" s="25"/>
      <c r="AC18413" s="25"/>
      <c r="AD18413" s="24"/>
      <c r="AE18413" s="24"/>
      <c r="AF18413" s="24"/>
      <c r="AG18413" s="24"/>
      <c r="AH18413" s="24"/>
      <c r="AI18413" s="24"/>
      <c r="AJ18413" s="24"/>
      <c r="AK18413" s="24"/>
      <c r="AL18413" s="24"/>
      <c r="AM18413" s="24"/>
      <c r="AN18413" s="24"/>
      <c r="AO18413" s="24"/>
      <c r="AP18413" s="25"/>
      <c r="AQ18413" s="25"/>
      <c r="AR18413" s="25"/>
      <c r="AS18413" s="25"/>
      <c r="AT18413" s="25"/>
      <c r="AU18413" s="24"/>
      <c r="AV18413" s="24"/>
      <c r="AW18413" s="24"/>
      <c r="AX18413" s="24"/>
      <c r="AY18413" s="24"/>
      <c r="AZ18413" s="24"/>
      <c r="BA18413" s="24"/>
      <c r="BB18413" s="24"/>
      <c r="BC18413" s="24"/>
      <c r="BD18413" s="24"/>
      <c r="BE18413" s="24"/>
      <c r="BF18413" s="25"/>
      <c r="BG18413" s="25"/>
      <c r="BH18413" s="25"/>
      <c r="BI18413" s="25"/>
      <c r="BJ18413" s="25"/>
      <c r="BK18413" s="25"/>
      <c r="BL18413" s="24"/>
      <c r="BM18413" s="24"/>
      <c r="BN18413" s="24"/>
      <c r="BO18413" s="24"/>
      <c r="BP18413" s="24"/>
      <c r="BQ18413" s="24"/>
    </row>
    <row r="18414" spans="2:69">
      <c r="B18414" s="24"/>
      <c r="C18414" s="24"/>
      <c r="D18414" s="24"/>
      <c r="E18414" s="25"/>
      <c r="F18414" s="25"/>
      <c r="G18414" s="25"/>
      <c r="H18414" s="25"/>
      <c r="I18414" s="25"/>
      <c r="J18414" s="25"/>
      <c r="K18414" s="25"/>
      <c r="L18414" s="25"/>
      <c r="M18414" s="24"/>
      <c r="N18414" s="24"/>
      <c r="O18414" s="24"/>
      <c r="P18414" s="24"/>
      <c r="Q18414" s="24"/>
      <c r="R18414" s="24"/>
      <c r="S18414" s="24"/>
      <c r="T18414" s="24"/>
      <c r="U18414" s="24"/>
      <c r="V18414" s="24"/>
      <c r="W18414" s="24"/>
      <c r="X18414" s="25"/>
      <c r="Y18414" s="25"/>
      <c r="Z18414" s="25"/>
      <c r="AA18414" s="25"/>
      <c r="AB18414" s="25"/>
      <c r="AC18414" s="25"/>
      <c r="AD18414" s="24"/>
      <c r="AE18414" s="24"/>
      <c r="AF18414" s="24"/>
      <c r="AG18414" s="24"/>
      <c r="AH18414" s="24"/>
      <c r="AI18414" s="24"/>
      <c r="AJ18414" s="24"/>
      <c r="AK18414" s="24"/>
      <c r="AL18414" s="24"/>
      <c r="AM18414" s="24"/>
      <c r="AN18414" s="24"/>
      <c r="AO18414" s="24"/>
      <c r="AP18414" s="25"/>
      <c r="AQ18414" s="25"/>
      <c r="AR18414" s="25"/>
      <c r="AS18414" s="25"/>
      <c r="AT18414" s="25"/>
      <c r="AU18414" s="24"/>
      <c r="AV18414" s="24"/>
      <c r="AW18414" s="24"/>
      <c r="AX18414" s="24"/>
      <c r="AY18414" s="24"/>
      <c r="AZ18414" s="24"/>
      <c r="BA18414" s="24"/>
      <c r="BB18414" s="24"/>
      <c r="BC18414" s="24"/>
      <c r="BD18414" s="24"/>
      <c r="BE18414" s="24"/>
      <c r="BF18414" s="25"/>
      <c r="BG18414" s="25"/>
      <c r="BH18414" s="25"/>
      <c r="BI18414" s="25"/>
      <c r="BJ18414" s="25"/>
      <c r="BK18414" s="25"/>
      <c r="BL18414" s="24"/>
      <c r="BM18414" s="24"/>
      <c r="BN18414" s="24"/>
      <c r="BO18414" s="24"/>
      <c r="BP18414" s="24"/>
      <c r="BQ18414" s="24"/>
    </row>
    <row r="18415" spans="2:69">
      <c r="B18415" s="24"/>
      <c r="C18415" s="24"/>
      <c r="D18415" s="24"/>
      <c r="E18415" s="25"/>
      <c r="F18415" s="25"/>
      <c r="G18415" s="25"/>
      <c r="H18415" s="25"/>
      <c r="I18415" s="25"/>
      <c r="J18415" s="25"/>
      <c r="K18415" s="25"/>
      <c r="L18415" s="25"/>
      <c r="M18415" s="24"/>
      <c r="N18415" s="24"/>
      <c r="O18415" s="24"/>
      <c r="P18415" s="24"/>
      <c r="Q18415" s="24"/>
      <c r="R18415" s="24"/>
      <c r="S18415" s="24"/>
      <c r="T18415" s="24"/>
      <c r="U18415" s="24"/>
      <c r="V18415" s="24"/>
      <c r="W18415" s="25"/>
      <c r="X18415" s="25"/>
      <c r="Y18415" s="25"/>
      <c r="Z18415" s="25"/>
      <c r="AA18415" s="25"/>
      <c r="AB18415" s="25"/>
      <c r="AC18415" s="25"/>
      <c r="AD18415" s="24"/>
      <c r="AE18415" s="24"/>
      <c r="AF18415" s="24"/>
      <c r="AG18415" s="24"/>
      <c r="AH18415" s="24"/>
      <c r="AI18415" s="24"/>
      <c r="AJ18415" s="24"/>
      <c r="AK18415" s="24"/>
      <c r="AL18415" s="24"/>
      <c r="AM18415" s="24"/>
      <c r="AN18415" s="24"/>
      <c r="AO18415" s="25"/>
      <c r="AP18415" s="25"/>
      <c r="AQ18415" s="25"/>
      <c r="AR18415" s="25"/>
      <c r="AS18415" s="25"/>
      <c r="AT18415" s="25"/>
      <c r="AU18415" s="24"/>
      <c r="AV18415" s="24"/>
      <c r="AW18415" s="24"/>
      <c r="AX18415" s="24"/>
      <c r="AY18415" s="24"/>
      <c r="AZ18415" s="24"/>
      <c r="BA18415" s="24"/>
      <c r="BB18415" s="24"/>
      <c r="BC18415" s="24"/>
      <c r="BD18415" s="24"/>
      <c r="BE18415" s="25"/>
      <c r="BF18415" s="25"/>
      <c r="BG18415" s="25"/>
      <c r="BH18415" s="25"/>
      <c r="BI18415" s="25"/>
      <c r="BJ18415" s="25"/>
      <c r="BK18415" s="25"/>
      <c r="BL18415" s="24"/>
      <c r="BM18415" s="24"/>
      <c r="BN18415" s="24"/>
      <c r="BO18415" s="24"/>
      <c r="BP18415" s="24"/>
      <c r="BQ18415" s="24"/>
    </row>
    <row r="18416" spans="2:69">
      <c r="B18416" s="24"/>
      <c r="C18416" s="24"/>
      <c r="D18416" s="24"/>
      <c r="E18416" s="25"/>
      <c r="F18416" s="25"/>
      <c r="G18416" s="25"/>
      <c r="H18416" s="25"/>
      <c r="I18416" s="25"/>
      <c r="J18416" s="25"/>
      <c r="K18416" s="25"/>
      <c r="L18416" s="25"/>
      <c r="M18416" s="24"/>
      <c r="N18416" s="24"/>
      <c r="O18416" s="24"/>
      <c r="P18416" s="24"/>
      <c r="Q18416" s="24"/>
      <c r="R18416" s="24"/>
      <c r="S18416" s="24"/>
      <c r="T18416" s="24"/>
      <c r="U18416" s="24"/>
      <c r="V18416" s="24"/>
      <c r="W18416" s="24"/>
      <c r="X18416" s="25"/>
      <c r="Y18416" s="25"/>
      <c r="Z18416" s="25"/>
      <c r="AA18416" s="25"/>
      <c r="AB18416" s="25"/>
      <c r="AC18416" s="25"/>
      <c r="AD18416" s="24"/>
      <c r="AE18416" s="24"/>
      <c r="AF18416" s="24"/>
      <c r="AG18416" s="24"/>
      <c r="AH18416" s="24"/>
      <c r="AI18416" s="24"/>
      <c r="AJ18416" s="24"/>
      <c r="AK18416" s="24"/>
      <c r="AL18416" s="24"/>
      <c r="AM18416" s="24"/>
      <c r="AN18416" s="24"/>
      <c r="AO18416" s="24"/>
      <c r="AP18416" s="25"/>
      <c r="AQ18416" s="25"/>
      <c r="AR18416" s="25"/>
      <c r="AS18416" s="25"/>
      <c r="AT18416" s="25"/>
      <c r="AU18416" s="24"/>
      <c r="AV18416" s="24"/>
      <c r="AW18416" s="24"/>
      <c r="AX18416" s="24"/>
      <c r="AY18416" s="24"/>
      <c r="AZ18416" s="24"/>
      <c r="BA18416" s="24"/>
      <c r="BB18416" s="24"/>
      <c r="BC18416" s="24"/>
      <c r="BD18416" s="24"/>
      <c r="BE18416" s="24"/>
      <c r="BF18416" s="25"/>
      <c r="BG18416" s="25"/>
      <c r="BH18416" s="25"/>
      <c r="BI18416" s="25"/>
      <c r="BJ18416" s="25"/>
      <c r="BK18416" s="25"/>
      <c r="BL18416" s="24"/>
      <c r="BM18416" s="24"/>
      <c r="BN18416" s="24"/>
      <c r="BO18416" s="24"/>
      <c r="BP18416" s="24"/>
      <c r="BQ18416" s="24"/>
    </row>
    <row r="18417" spans="2:69">
      <c r="B18417" s="24"/>
      <c r="C18417" s="24"/>
      <c r="D18417" s="24"/>
      <c r="E18417" s="25"/>
      <c r="F18417" s="25"/>
      <c r="G18417" s="25"/>
      <c r="H18417" s="25"/>
      <c r="I18417" s="25"/>
      <c r="J18417" s="25"/>
      <c r="K18417" s="25"/>
      <c r="L18417" s="25"/>
      <c r="M18417" s="24"/>
      <c r="N18417" s="24"/>
      <c r="O18417" s="24"/>
      <c r="P18417" s="24"/>
      <c r="Q18417" s="24"/>
      <c r="R18417" s="24"/>
      <c r="S18417" s="24"/>
      <c r="T18417" s="24"/>
      <c r="U18417" s="24"/>
      <c r="V18417" s="24"/>
      <c r="W18417" s="24"/>
      <c r="X18417" s="25"/>
      <c r="Y18417" s="25"/>
      <c r="Z18417" s="25"/>
      <c r="AA18417" s="25"/>
      <c r="AB18417" s="25"/>
      <c r="AC18417" s="25"/>
      <c r="AD18417" s="24"/>
      <c r="AE18417" s="24"/>
      <c r="AF18417" s="24"/>
      <c r="AG18417" s="24"/>
      <c r="AH18417" s="24"/>
      <c r="AI18417" s="24"/>
      <c r="AJ18417" s="24"/>
      <c r="AK18417" s="24"/>
      <c r="AL18417" s="24"/>
      <c r="AM18417" s="24"/>
      <c r="AN18417" s="24"/>
      <c r="AO18417" s="24"/>
      <c r="AP18417" s="25"/>
      <c r="AQ18417" s="25"/>
      <c r="AR18417" s="25"/>
      <c r="AS18417" s="25"/>
      <c r="AT18417" s="25"/>
      <c r="AU18417" s="24"/>
      <c r="AV18417" s="24"/>
      <c r="AW18417" s="24"/>
      <c r="AX18417" s="24"/>
      <c r="AY18417" s="24"/>
      <c r="AZ18417" s="24"/>
      <c r="BA18417" s="24"/>
      <c r="BB18417" s="24"/>
      <c r="BC18417" s="24"/>
      <c r="BD18417" s="24"/>
      <c r="BE18417" s="24"/>
      <c r="BF18417" s="25"/>
      <c r="BG18417" s="25"/>
      <c r="BH18417" s="25"/>
      <c r="BI18417" s="25"/>
      <c r="BJ18417" s="25"/>
      <c r="BK18417" s="25"/>
      <c r="BL18417" s="24"/>
      <c r="BM18417" s="24"/>
      <c r="BN18417" s="24"/>
      <c r="BO18417" s="24"/>
      <c r="BP18417" s="24"/>
      <c r="BQ18417" s="24"/>
    </row>
    <row r="18418" spans="2:69">
      <c r="B18418" s="24"/>
      <c r="C18418" s="24"/>
      <c r="D18418" s="24"/>
      <c r="E18418" s="25"/>
      <c r="F18418" s="25"/>
      <c r="G18418" s="25"/>
      <c r="H18418" s="25"/>
      <c r="I18418" s="25"/>
      <c r="J18418" s="25"/>
      <c r="K18418" s="25"/>
      <c r="L18418" s="25"/>
      <c r="M18418" s="24"/>
      <c r="N18418" s="24"/>
      <c r="O18418" s="24"/>
      <c r="P18418" s="24"/>
      <c r="Q18418" s="24"/>
      <c r="R18418" s="24"/>
      <c r="S18418" s="24"/>
      <c r="T18418" s="24"/>
      <c r="U18418" s="24"/>
      <c r="V18418" s="24"/>
      <c r="W18418" s="24"/>
      <c r="X18418" s="25"/>
      <c r="Y18418" s="25"/>
      <c r="Z18418" s="25"/>
      <c r="AA18418" s="25"/>
      <c r="AB18418" s="25"/>
      <c r="AC18418" s="25"/>
      <c r="AD18418" s="24"/>
      <c r="AE18418" s="24"/>
      <c r="AF18418" s="24"/>
      <c r="AG18418" s="24"/>
      <c r="AH18418" s="24"/>
      <c r="AI18418" s="24"/>
      <c r="AJ18418" s="24"/>
      <c r="AK18418" s="24"/>
      <c r="AL18418" s="24"/>
      <c r="AM18418" s="24"/>
      <c r="AN18418" s="24"/>
      <c r="AO18418" s="24"/>
      <c r="AP18418" s="25"/>
      <c r="AQ18418" s="25"/>
      <c r="AR18418" s="25"/>
      <c r="AS18418" s="25"/>
      <c r="AT18418" s="25"/>
      <c r="AU18418" s="24"/>
      <c r="AV18418" s="24"/>
      <c r="AW18418" s="24"/>
      <c r="AX18418" s="24"/>
      <c r="AY18418" s="24"/>
      <c r="AZ18418" s="24"/>
      <c r="BA18418" s="24"/>
      <c r="BB18418" s="24"/>
      <c r="BC18418" s="24"/>
      <c r="BD18418" s="24"/>
      <c r="BE18418" s="24"/>
      <c r="BF18418" s="25"/>
      <c r="BG18418" s="25"/>
      <c r="BH18418" s="25"/>
      <c r="BI18418" s="25"/>
      <c r="BJ18418" s="25"/>
      <c r="BK18418" s="25"/>
      <c r="BL18418" s="24"/>
      <c r="BM18418" s="24"/>
      <c r="BN18418" s="24"/>
      <c r="BO18418" s="24"/>
      <c r="BP18418" s="24"/>
      <c r="BQ18418" s="24"/>
    </row>
    <row r="18419" spans="2:69">
      <c r="B18419" s="24"/>
      <c r="C18419" s="24"/>
      <c r="D18419" s="24"/>
      <c r="E18419" s="24"/>
      <c r="F18419" s="25"/>
      <c r="G18419" s="25"/>
      <c r="H18419" s="25"/>
      <c r="I18419" s="25"/>
      <c r="J18419" s="25"/>
      <c r="K18419" s="25"/>
      <c r="L18419" s="25"/>
      <c r="M18419" s="25"/>
      <c r="N18419" s="24"/>
      <c r="O18419" s="24"/>
      <c r="P18419" s="24"/>
      <c r="Q18419" s="24"/>
      <c r="R18419" s="24"/>
      <c r="S18419" s="24"/>
      <c r="T18419" s="24"/>
      <c r="U18419" s="24"/>
      <c r="V18419" s="24"/>
      <c r="W18419" s="24"/>
      <c r="X18419" s="25"/>
      <c r="Y18419" s="25"/>
      <c r="Z18419" s="25"/>
      <c r="AA18419" s="25"/>
      <c r="AB18419" s="25"/>
      <c r="AC18419" s="25"/>
      <c r="AD18419" s="25"/>
      <c r="AE18419" s="24"/>
      <c r="AF18419" s="24"/>
      <c r="AG18419" s="24"/>
      <c r="AH18419" s="24"/>
      <c r="AI18419" s="24"/>
      <c r="AJ18419" s="24"/>
      <c r="AK18419" s="24"/>
      <c r="AL18419" s="24"/>
      <c r="AM18419" s="24"/>
      <c r="AN18419" s="24"/>
      <c r="AO18419" s="24"/>
      <c r="AP18419" s="25"/>
      <c r="AQ18419" s="25"/>
      <c r="AR18419" s="25"/>
      <c r="AS18419" s="25"/>
      <c r="AT18419" s="25"/>
      <c r="AU18419" s="25"/>
      <c r="AV18419" s="24"/>
      <c r="AW18419" s="24"/>
      <c r="AX18419" s="24"/>
      <c r="AY18419" s="24"/>
      <c r="AZ18419" s="24"/>
      <c r="BA18419" s="24"/>
      <c r="BB18419" s="24"/>
      <c r="BC18419" s="24"/>
      <c r="BD18419" s="24"/>
      <c r="BE18419" s="24"/>
      <c r="BF18419" s="25"/>
      <c r="BG18419" s="25"/>
      <c r="BH18419" s="25"/>
      <c r="BI18419" s="25"/>
      <c r="BJ18419" s="25"/>
      <c r="BK18419" s="25"/>
      <c r="BL18419" s="25"/>
      <c r="BM18419" s="24"/>
      <c r="BN18419" s="24"/>
      <c r="BO18419" s="24"/>
      <c r="BP18419" s="24"/>
      <c r="BQ18419" s="24"/>
    </row>
    <row r="18420" spans="2:69">
      <c r="B18420" s="24"/>
      <c r="C18420" s="24"/>
      <c r="D18420" s="24"/>
      <c r="E18420" s="25"/>
      <c r="F18420" s="25"/>
      <c r="G18420" s="25"/>
      <c r="H18420" s="25"/>
      <c r="I18420" s="25"/>
      <c r="J18420" s="25"/>
      <c r="K18420" s="25"/>
      <c r="L18420" s="25"/>
      <c r="M18420" s="24"/>
      <c r="N18420" s="24"/>
      <c r="O18420" s="24"/>
      <c r="P18420" s="24"/>
      <c r="Q18420" s="24"/>
      <c r="R18420" s="24"/>
      <c r="S18420" s="24"/>
      <c r="T18420" s="24"/>
      <c r="U18420" s="24"/>
      <c r="V18420" s="24"/>
      <c r="W18420" s="25"/>
      <c r="X18420" s="25"/>
      <c r="Y18420" s="25"/>
      <c r="Z18420" s="25"/>
      <c r="AA18420" s="25"/>
      <c r="AB18420" s="25"/>
      <c r="AC18420" s="25"/>
      <c r="AD18420" s="24"/>
      <c r="AE18420" s="24"/>
      <c r="AF18420" s="24"/>
      <c r="AG18420" s="24"/>
      <c r="AH18420" s="24"/>
      <c r="AI18420" s="24"/>
      <c r="AJ18420" s="24"/>
      <c r="AK18420" s="24"/>
      <c r="AL18420" s="24"/>
      <c r="AM18420" s="24"/>
      <c r="AN18420" s="24"/>
      <c r="AO18420" s="25"/>
      <c r="AP18420" s="25"/>
      <c r="AQ18420" s="25"/>
      <c r="AR18420" s="25"/>
      <c r="AS18420" s="25"/>
      <c r="AT18420" s="25"/>
      <c r="AU18420" s="24"/>
      <c r="AV18420" s="24"/>
      <c r="AW18420" s="24"/>
      <c r="AX18420" s="24"/>
      <c r="AY18420" s="24"/>
      <c r="AZ18420" s="24"/>
      <c r="BA18420" s="24"/>
      <c r="BB18420" s="24"/>
      <c r="BC18420" s="24"/>
      <c r="BD18420" s="24"/>
      <c r="BE18420" s="25"/>
      <c r="BF18420" s="25"/>
      <c r="BG18420" s="25"/>
      <c r="BH18420" s="25"/>
      <c r="BI18420" s="25"/>
      <c r="BJ18420" s="25"/>
      <c r="BK18420" s="25"/>
      <c r="BL18420" s="24"/>
      <c r="BM18420" s="24"/>
      <c r="BN18420" s="24"/>
      <c r="BO18420" s="24"/>
      <c r="BP18420" s="24"/>
      <c r="BQ18420" s="24"/>
    </row>
    <row r="18421" spans="2:69">
      <c r="B18421" s="24"/>
      <c r="C18421" s="24"/>
      <c r="D18421" s="24"/>
      <c r="E18421" s="24"/>
      <c r="F18421" s="25"/>
      <c r="G18421" s="25"/>
      <c r="H18421" s="25"/>
      <c r="I18421" s="25"/>
      <c r="J18421" s="25"/>
      <c r="K18421" s="25"/>
      <c r="L18421" s="25"/>
      <c r="M18421" s="25"/>
      <c r="N18421" s="24"/>
      <c r="O18421" s="24"/>
      <c r="P18421" s="24"/>
      <c r="Q18421" s="24"/>
      <c r="R18421" s="24"/>
      <c r="S18421" s="24"/>
      <c r="T18421" s="24"/>
      <c r="U18421" s="24"/>
      <c r="V18421" s="24"/>
      <c r="W18421" s="24"/>
      <c r="X18421" s="25"/>
      <c r="Y18421" s="25"/>
      <c r="Z18421" s="25"/>
      <c r="AA18421" s="25"/>
      <c r="AB18421" s="25"/>
      <c r="AC18421" s="25"/>
      <c r="AD18421" s="25"/>
      <c r="AE18421" s="24"/>
      <c r="AF18421" s="24"/>
      <c r="AG18421" s="24"/>
      <c r="AH18421" s="24"/>
      <c r="AI18421" s="24"/>
      <c r="AJ18421" s="24"/>
      <c r="AK18421" s="24"/>
      <c r="AL18421" s="24"/>
      <c r="AM18421" s="24"/>
      <c r="AN18421" s="24"/>
      <c r="AO18421" s="24"/>
      <c r="AP18421" s="24"/>
      <c r="AQ18421" s="25"/>
      <c r="AR18421" s="25"/>
      <c r="AS18421" s="25"/>
      <c r="AT18421" s="25"/>
      <c r="AU18421" s="25"/>
      <c r="AV18421" s="24"/>
      <c r="AW18421" s="24"/>
      <c r="AX18421" s="24"/>
      <c r="AY18421" s="24"/>
      <c r="AZ18421" s="24"/>
      <c r="BA18421" s="24"/>
      <c r="BB18421" s="24"/>
      <c r="BC18421" s="24"/>
      <c r="BD18421" s="24"/>
      <c r="BE18421" s="24"/>
      <c r="BF18421" s="24"/>
      <c r="BG18421" s="25"/>
      <c r="BH18421" s="25"/>
      <c r="BI18421" s="25"/>
      <c r="BJ18421" s="25"/>
      <c r="BK18421" s="25"/>
      <c r="BL18421" s="25"/>
      <c r="BM18421" s="24"/>
      <c r="BN18421" s="24"/>
      <c r="BO18421" s="24"/>
      <c r="BP18421" s="24"/>
      <c r="BQ18421" s="24"/>
    </row>
    <row r="18422" spans="2:69">
      <c r="B18422" s="24"/>
      <c r="C18422" s="24"/>
      <c r="D18422" s="24"/>
      <c r="E18422" s="25"/>
      <c r="F18422" s="25"/>
      <c r="G18422" s="25"/>
      <c r="H18422" s="25"/>
      <c r="I18422" s="25"/>
      <c r="J18422" s="25"/>
      <c r="K18422" s="25"/>
      <c r="L18422" s="25"/>
      <c r="M18422" s="24"/>
      <c r="N18422" s="24"/>
      <c r="O18422" s="24"/>
      <c r="P18422" s="24"/>
      <c r="Q18422" s="24"/>
      <c r="R18422" s="24"/>
      <c r="S18422" s="24"/>
      <c r="T18422" s="24"/>
      <c r="U18422" s="24"/>
      <c r="V18422" s="24"/>
      <c r="W18422" s="24"/>
      <c r="X18422" s="24"/>
      <c r="Y18422" s="25"/>
      <c r="Z18422" s="25"/>
      <c r="AA18422" s="25"/>
      <c r="AB18422" s="25"/>
      <c r="AC18422" s="25"/>
      <c r="AD18422" s="24"/>
      <c r="AE18422" s="24"/>
      <c r="AF18422" s="24"/>
      <c r="AG18422" s="24"/>
      <c r="AH18422" s="24"/>
      <c r="AI18422" s="24"/>
      <c r="AJ18422" s="24"/>
      <c r="AK18422" s="24"/>
      <c r="AL18422" s="24"/>
      <c r="AM18422" s="24"/>
      <c r="AN18422" s="24"/>
      <c r="AO18422" s="24"/>
      <c r="AP18422" s="24"/>
      <c r="AQ18422" s="24"/>
      <c r="AR18422" s="25"/>
      <c r="AS18422" s="25"/>
      <c r="AT18422" s="25"/>
      <c r="AU18422" s="24"/>
      <c r="AV18422" s="24"/>
      <c r="AW18422" s="24"/>
      <c r="AX18422" s="24"/>
      <c r="AY18422" s="24"/>
      <c r="AZ18422" s="24"/>
      <c r="BA18422" s="24"/>
      <c r="BB18422" s="24"/>
      <c r="BC18422" s="24"/>
      <c r="BD18422" s="24"/>
      <c r="BE18422" s="24"/>
      <c r="BF18422" s="24"/>
      <c r="BG18422" s="25"/>
      <c r="BH18422" s="25"/>
      <c r="BI18422" s="25"/>
      <c r="BJ18422" s="25"/>
      <c r="BK18422" s="25"/>
      <c r="BL18422" s="24"/>
      <c r="BM18422" s="24"/>
      <c r="BN18422" s="24"/>
      <c r="BO18422" s="24"/>
      <c r="BP18422" s="24"/>
      <c r="BQ18422" s="24"/>
    </row>
    <row r="18423" spans="2:69">
      <c r="B18423" s="24"/>
      <c r="C18423" s="24"/>
      <c r="D18423" s="24"/>
      <c r="E18423" s="24"/>
      <c r="F18423" s="25"/>
      <c r="G18423" s="25"/>
      <c r="H18423" s="25"/>
      <c r="I18423" s="25"/>
      <c r="J18423" s="25"/>
      <c r="K18423" s="25"/>
      <c r="L18423" s="25"/>
      <c r="M18423" s="25"/>
      <c r="N18423" s="24"/>
      <c r="O18423" s="24"/>
      <c r="P18423" s="24"/>
      <c r="Q18423" s="24"/>
      <c r="R18423" s="24"/>
      <c r="S18423" s="24"/>
      <c r="T18423" s="24"/>
      <c r="U18423" s="24"/>
      <c r="V18423" s="24"/>
      <c r="W18423" s="24"/>
      <c r="X18423" s="25"/>
      <c r="Y18423" s="25"/>
      <c r="Z18423" s="25"/>
      <c r="AA18423" s="25"/>
      <c r="AB18423" s="25"/>
      <c r="AC18423" s="25"/>
      <c r="AD18423" s="25"/>
      <c r="AE18423" s="24"/>
      <c r="AF18423" s="24"/>
      <c r="AG18423" s="24"/>
      <c r="AH18423" s="24"/>
      <c r="AI18423" s="24"/>
      <c r="AJ18423" s="24"/>
      <c r="AK18423" s="24"/>
      <c r="AL18423" s="24"/>
      <c r="AM18423" s="24"/>
      <c r="AN18423" s="24"/>
      <c r="AO18423" s="24"/>
      <c r="AP18423" s="25"/>
      <c r="AQ18423" s="25"/>
      <c r="AR18423" s="25"/>
      <c r="AS18423" s="25"/>
      <c r="AT18423" s="25"/>
      <c r="AU18423" s="25"/>
      <c r="AV18423" s="24"/>
      <c r="AW18423" s="24"/>
      <c r="AX18423" s="24"/>
      <c r="AY18423" s="24"/>
      <c r="AZ18423" s="24"/>
      <c r="BA18423" s="24"/>
      <c r="BB18423" s="24"/>
      <c r="BC18423" s="24"/>
      <c r="BD18423" s="24"/>
      <c r="BE18423" s="24"/>
      <c r="BF18423" s="25"/>
      <c r="BG18423" s="25"/>
      <c r="BH18423" s="25"/>
      <c r="BI18423" s="25"/>
      <c r="BJ18423" s="25"/>
      <c r="BK18423" s="25"/>
      <c r="BL18423" s="25"/>
      <c r="BM18423" s="24"/>
      <c r="BN18423" s="24"/>
      <c r="BO18423" s="24"/>
      <c r="BP18423" s="24"/>
      <c r="BQ18423" s="24"/>
    </row>
    <row r="18424" spans="2:69">
      <c r="B18424" s="24"/>
      <c r="C18424" s="24"/>
      <c r="D18424" s="24"/>
      <c r="E18424" s="24"/>
      <c r="F18424" s="25"/>
      <c r="G18424" s="25"/>
      <c r="H18424" s="25"/>
      <c r="I18424" s="25"/>
      <c r="J18424" s="25"/>
      <c r="K18424" s="25"/>
      <c r="L18424" s="25"/>
      <c r="M18424" s="25"/>
      <c r="N18424" s="24"/>
      <c r="O18424" s="24"/>
      <c r="P18424" s="24"/>
      <c r="Q18424" s="24"/>
      <c r="R18424" s="24"/>
      <c r="S18424" s="24"/>
      <c r="T18424" s="24"/>
      <c r="U18424" s="24"/>
      <c r="V18424" s="24"/>
      <c r="W18424" s="24"/>
      <c r="X18424" s="25"/>
      <c r="Y18424" s="25"/>
      <c r="Z18424" s="25"/>
      <c r="AA18424" s="25"/>
      <c r="AB18424" s="25"/>
      <c r="AC18424" s="25"/>
      <c r="AD18424" s="25"/>
      <c r="AE18424" s="24"/>
      <c r="AF18424" s="24"/>
      <c r="AG18424" s="24"/>
      <c r="AH18424" s="24"/>
      <c r="AI18424" s="24"/>
      <c r="AJ18424" s="24"/>
      <c r="AK18424" s="24"/>
      <c r="AL18424" s="24"/>
      <c r="AM18424" s="24"/>
      <c r="AN18424" s="24"/>
      <c r="AO18424" s="24"/>
      <c r="AP18424" s="25"/>
      <c r="AQ18424" s="25"/>
      <c r="AR18424" s="25"/>
      <c r="AS18424" s="25"/>
      <c r="AT18424" s="25"/>
      <c r="AU18424" s="25"/>
      <c r="AV18424" s="24"/>
      <c r="AW18424" s="24"/>
      <c r="AX18424" s="24"/>
      <c r="AY18424" s="24"/>
      <c r="AZ18424" s="24"/>
      <c r="BA18424" s="24"/>
      <c r="BB18424" s="24"/>
      <c r="BC18424" s="24"/>
      <c r="BD18424" s="24"/>
      <c r="BE18424" s="24"/>
      <c r="BF18424" s="25"/>
      <c r="BG18424" s="25"/>
      <c r="BH18424" s="25"/>
      <c r="BI18424" s="25"/>
      <c r="BJ18424" s="25"/>
      <c r="BK18424" s="25"/>
      <c r="BL18424" s="25"/>
      <c r="BM18424" s="24"/>
      <c r="BN18424" s="24"/>
      <c r="BO18424" s="24"/>
      <c r="BP18424" s="24"/>
      <c r="BQ18424" s="24"/>
    </row>
    <row r="18425" spans="2:69">
      <c r="B18425" s="24"/>
      <c r="C18425" s="24"/>
      <c r="D18425" s="24"/>
      <c r="E18425" s="24"/>
      <c r="F18425" s="25"/>
      <c r="G18425" s="25"/>
      <c r="H18425" s="25"/>
      <c r="I18425" s="25"/>
      <c r="J18425" s="25"/>
      <c r="K18425" s="25"/>
      <c r="L18425" s="25"/>
      <c r="M18425" s="25"/>
      <c r="N18425" s="24"/>
      <c r="O18425" s="24"/>
      <c r="P18425" s="24"/>
      <c r="Q18425" s="24"/>
      <c r="R18425" s="24"/>
      <c r="S18425" s="24"/>
      <c r="T18425" s="24"/>
      <c r="U18425" s="24"/>
      <c r="V18425" s="24"/>
      <c r="W18425" s="24"/>
      <c r="X18425" s="25"/>
      <c r="Y18425" s="25"/>
      <c r="Z18425" s="25"/>
      <c r="AA18425" s="25"/>
      <c r="AB18425" s="25"/>
      <c r="AC18425" s="25"/>
      <c r="AD18425" s="25"/>
      <c r="AE18425" s="24"/>
      <c r="AF18425" s="24"/>
      <c r="AG18425" s="24"/>
      <c r="AH18425" s="24"/>
      <c r="AI18425" s="24"/>
      <c r="AJ18425" s="24"/>
      <c r="AK18425" s="24"/>
      <c r="AL18425" s="24"/>
      <c r="AM18425" s="24"/>
      <c r="AN18425" s="24"/>
      <c r="AO18425" s="24"/>
      <c r="AP18425" s="25"/>
      <c r="AQ18425" s="25"/>
      <c r="AR18425" s="25"/>
      <c r="AS18425" s="25"/>
      <c r="AT18425" s="25"/>
      <c r="AU18425" s="25"/>
      <c r="AV18425" s="24"/>
      <c r="AW18425" s="24"/>
      <c r="AX18425" s="24"/>
      <c r="AY18425" s="24"/>
      <c r="AZ18425" s="24"/>
      <c r="BA18425" s="24"/>
      <c r="BB18425" s="24"/>
      <c r="BC18425" s="24"/>
      <c r="BD18425" s="24"/>
      <c r="BE18425" s="24"/>
      <c r="BF18425" s="25"/>
      <c r="BG18425" s="25"/>
      <c r="BH18425" s="25"/>
      <c r="BI18425" s="25"/>
      <c r="BJ18425" s="25"/>
      <c r="BK18425" s="25"/>
      <c r="BL18425" s="25"/>
      <c r="BM18425" s="24"/>
      <c r="BN18425" s="24"/>
      <c r="BO18425" s="24"/>
      <c r="BP18425" s="24"/>
      <c r="BQ18425" s="24"/>
    </row>
    <row r="18426" spans="2:69">
      <c r="B18426" s="24"/>
      <c r="C18426" s="24"/>
      <c r="D18426" s="24"/>
      <c r="E18426" s="24"/>
      <c r="F18426" s="25"/>
      <c r="G18426" s="25"/>
      <c r="H18426" s="25"/>
      <c r="I18426" s="25"/>
      <c r="J18426" s="25"/>
      <c r="K18426" s="25"/>
      <c r="L18426" s="25"/>
      <c r="M18426" s="25"/>
      <c r="N18426" s="24"/>
      <c r="O18426" s="24"/>
      <c r="P18426" s="24"/>
      <c r="Q18426" s="24"/>
      <c r="R18426" s="24"/>
      <c r="S18426" s="24"/>
      <c r="T18426" s="24"/>
      <c r="U18426" s="24"/>
      <c r="V18426" s="24"/>
      <c r="W18426" s="25"/>
      <c r="X18426" s="25"/>
      <c r="Y18426" s="25"/>
      <c r="Z18426" s="25"/>
      <c r="AA18426" s="25"/>
      <c r="AB18426" s="25"/>
      <c r="AC18426" s="25"/>
      <c r="AD18426" s="25"/>
      <c r="AE18426" s="24"/>
      <c r="AF18426" s="24"/>
      <c r="AG18426" s="24"/>
      <c r="AH18426" s="24"/>
      <c r="AI18426" s="24"/>
      <c r="AJ18426" s="24"/>
      <c r="AK18426" s="24"/>
      <c r="AL18426" s="24"/>
      <c r="AM18426" s="24"/>
      <c r="AN18426" s="24"/>
      <c r="AO18426" s="25"/>
      <c r="AP18426" s="25"/>
      <c r="AQ18426" s="25"/>
      <c r="AR18426" s="25"/>
      <c r="AS18426" s="25"/>
      <c r="AT18426" s="25"/>
      <c r="AU18426" s="25"/>
      <c r="AV18426" s="24"/>
      <c r="AW18426" s="24"/>
      <c r="AX18426" s="24"/>
      <c r="AY18426" s="24"/>
      <c r="AZ18426" s="24"/>
      <c r="BA18426" s="24"/>
      <c r="BB18426" s="24"/>
      <c r="BC18426" s="24"/>
      <c r="BD18426" s="24"/>
      <c r="BE18426" s="25"/>
      <c r="BF18426" s="25"/>
      <c r="BG18426" s="25"/>
      <c r="BH18426" s="25"/>
      <c r="BI18426" s="25"/>
      <c r="BJ18426" s="25"/>
      <c r="BK18426" s="25"/>
      <c r="BL18426" s="25"/>
      <c r="BM18426" s="24"/>
      <c r="BN18426" s="24"/>
      <c r="BO18426" s="24"/>
      <c r="BP18426" s="24"/>
      <c r="BQ18426" s="24"/>
    </row>
    <row r="18427" spans="2:69">
      <c r="B18427" s="24"/>
      <c r="C18427" s="24"/>
      <c r="D18427" s="24"/>
      <c r="E18427" s="24"/>
      <c r="F18427" s="25"/>
      <c r="G18427" s="25"/>
      <c r="H18427" s="25"/>
      <c r="I18427" s="25"/>
      <c r="J18427" s="25"/>
      <c r="K18427" s="25"/>
      <c r="L18427" s="25"/>
      <c r="M18427" s="25"/>
      <c r="N18427" s="24"/>
      <c r="O18427" s="24"/>
      <c r="P18427" s="24"/>
      <c r="Q18427" s="24"/>
      <c r="R18427" s="24"/>
      <c r="S18427" s="24"/>
      <c r="T18427" s="24"/>
      <c r="U18427" s="24"/>
      <c r="V18427" s="24"/>
      <c r="W18427" s="25"/>
      <c r="X18427" s="25"/>
      <c r="Y18427" s="25"/>
      <c r="Z18427" s="25"/>
      <c r="AA18427" s="25"/>
      <c r="AB18427" s="25"/>
      <c r="AC18427" s="25"/>
      <c r="AD18427" s="25"/>
      <c r="AE18427" s="24"/>
      <c r="AF18427" s="24"/>
      <c r="AG18427" s="24"/>
      <c r="AH18427" s="24"/>
      <c r="AI18427" s="24"/>
      <c r="AJ18427" s="24"/>
      <c r="AK18427" s="24"/>
      <c r="AL18427" s="24"/>
      <c r="AM18427" s="24"/>
      <c r="AN18427" s="24"/>
      <c r="AO18427" s="24"/>
      <c r="AP18427" s="25"/>
      <c r="AQ18427" s="25"/>
      <c r="AR18427" s="25"/>
      <c r="AS18427" s="25"/>
      <c r="AT18427" s="25"/>
      <c r="AU18427" s="25"/>
      <c r="AV18427" s="24"/>
      <c r="AW18427" s="24"/>
      <c r="AX18427" s="24"/>
      <c r="AY18427" s="24"/>
      <c r="AZ18427" s="24"/>
      <c r="BA18427" s="24"/>
      <c r="BB18427" s="24"/>
      <c r="BC18427" s="24"/>
      <c r="BD18427" s="24"/>
      <c r="BE18427" s="24"/>
      <c r="BF18427" s="25"/>
      <c r="BG18427" s="25"/>
      <c r="BH18427" s="25"/>
      <c r="BI18427" s="25"/>
      <c r="BJ18427" s="25"/>
      <c r="BK18427" s="25"/>
      <c r="BL18427" s="25"/>
      <c r="BM18427" s="24"/>
      <c r="BN18427" s="24"/>
      <c r="BO18427" s="24"/>
      <c r="BP18427" s="24"/>
      <c r="BQ18427" s="24"/>
    </row>
    <row r="18428" spans="2:69">
      <c r="B18428" s="24"/>
      <c r="C18428" s="24"/>
      <c r="D18428" s="24"/>
      <c r="E18428" s="24"/>
      <c r="F18428" s="25"/>
      <c r="G18428" s="25"/>
      <c r="H18428" s="25"/>
      <c r="I18428" s="25"/>
      <c r="J18428" s="25"/>
      <c r="K18428" s="25"/>
      <c r="L18428" s="25"/>
      <c r="M18428" s="25"/>
      <c r="N18428" s="24"/>
      <c r="O18428" s="24"/>
      <c r="P18428" s="24"/>
      <c r="Q18428" s="24"/>
      <c r="R18428" s="24"/>
      <c r="S18428" s="24"/>
      <c r="T18428" s="24"/>
      <c r="U18428" s="24"/>
      <c r="V18428" s="24"/>
      <c r="W18428" s="24"/>
      <c r="X18428" s="25"/>
      <c r="Y18428" s="25"/>
      <c r="Z18428" s="25"/>
      <c r="AA18428" s="25"/>
      <c r="AB18428" s="25"/>
      <c r="AC18428" s="25"/>
      <c r="AD18428" s="25"/>
      <c r="AE18428" s="24"/>
      <c r="AF18428" s="24"/>
      <c r="AG18428" s="24"/>
      <c r="AH18428" s="24"/>
      <c r="AI18428" s="24"/>
      <c r="AJ18428" s="24"/>
      <c r="AK18428" s="24"/>
      <c r="AL18428" s="24"/>
      <c r="AM18428" s="24"/>
      <c r="AN18428" s="24"/>
      <c r="AO18428" s="24"/>
      <c r="AP18428" s="25"/>
      <c r="AQ18428" s="25"/>
      <c r="AR18428" s="25"/>
      <c r="AS18428" s="25"/>
      <c r="AT18428" s="25"/>
      <c r="AU18428" s="25"/>
      <c r="AV18428" s="24"/>
      <c r="AW18428" s="24"/>
      <c r="AX18428" s="24"/>
      <c r="AY18428" s="24"/>
      <c r="AZ18428" s="24"/>
      <c r="BA18428" s="24"/>
      <c r="BB18428" s="24"/>
      <c r="BC18428" s="24"/>
      <c r="BD18428" s="24"/>
      <c r="BE18428" s="24"/>
      <c r="BF18428" s="25"/>
      <c r="BG18428" s="25"/>
      <c r="BH18428" s="25"/>
      <c r="BI18428" s="25"/>
      <c r="BJ18428" s="25"/>
      <c r="BK18428" s="25"/>
      <c r="BL18428" s="25"/>
      <c r="BM18428" s="24"/>
      <c r="BN18428" s="24"/>
      <c r="BO18428" s="24"/>
      <c r="BP18428" s="24"/>
      <c r="BQ18428" s="24"/>
    </row>
    <row r="18429" spans="2:69">
      <c r="B18429" s="24"/>
      <c r="C18429" s="24"/>
      <c r="D18429" s="24"/>
      <c r="E18429" s="24"/>
      <c r="F18429" s="25"/>
      <c r="G18429" s="25"/>
      <c r="H18429" s="25"/>
      <c r="I18429" s="25"/>
      <c r="J18429" s="25"/>
      <c r="K18429" s="25"/>
      <c r="L18429" s="25"/>
      <c r="M18429" s="25"/>
      <c r="N18429" s="24"/>
      <c r="O18429" s="24"/>
      <c r="P18429" s="24"/>
      <c r="Q18429" s="24"/>
      <c r="R18429" s="24"/>
      <c r="S18429" s="24"/>
      <c r="T18429" s="24"/>
      <c r="U18429" s="24"/>
      <c r="V18429" s="24"/>
      <c r="W18429" s="24"/>
      <c r="X18429" s="25"/>
      <c r="Y18429" s="25"/>
      <c r="Z18429" s="25"/>
      <c r="AA18429" s="25"/>
      <c r="AB18429" s="25"/>
      <c r="AC18429" s="25"/>
      <c r="AD18429" s="25"/>
      <c r="AE18429" s="24"/>
      <c r="AF18429" s="24"/>
      <c r="AG18429" s="24"/>
      <c r="AH18429" s="24"/>
      <c r="AI18429" s="24"/>
      <c r="AJ18429" s="24"/>
      <c r="AK18429" s="24"/>
      <c r="AL18429" s="24"/>
      <c r="AM18429" s="24"/>
      <c r="AN18429" s="24"/>
      <c r="AO18429" s="24"/>
      <c r="AP18429" s="25"/>
      <c r="AQ18429" s="25"/>
      <c r="AR18429" s="25"/>
      <c r="AS18429" s="25"/>
      <c r="AT18429" s="25"/>
      <c r="AU18429" s="25"/>
      <c r="AV18429" s="24"/>
      <c r="AW18429" s="24"/>
      <c r="AX18429" s="24"/>
      <c r="AY18429" s="24"/>
      <c r="AZ18429" s="24"/>
      <c r="BA18429" s="24"/>
      <c r="BB18429" s="24"/>
      <c r="BC18429" s="24"/>
      <c r="BD18429" s="24"/>
      <c r="BE18429" s="24"/>
      <c r="BF18429" s="25"/>
      <c r="BG18429" s="25"/>
      <c r="BH18429" s="25"/>
      <c r="BI18429" s="25"/>
      <c r="BJ18429" s="25"/>
      <c r="BK18429" s="25"/>
      <c r="BL18429" s="25"/>
      <c r="BM18429" s="24"/>
      <c r="BN18429" s="24"/>
      <c r="BO18429" s="24"/>
      <c r="BP18429" s="24"/>
      <c r="BQ18429" s="24"/>
    </row>
    <row r="18430" spans="2:69">
      <c r="B18430" s="24"/>
      <c r="C18430" s="24"/>
      <c r="D18430" s="24"/>
      <c r="E18430" s="24"/>
      <c r="F18430" s="25"/>
      <c r="G18430" s="25"/>
      <c r="H18430" s="25"/>
      <c r="I18430" s="25"/>
      <c r="J18430" s="25"/>
      <c r="K18430" s="25"/>
      <c r="L18430" s="25"/>
      <c r="M18430" s="25"/>
      <c r="N18430" s="24"/>
      <c r="O18430" s="24"/>
      <c r="P18430" s="24"/>
      <c r="Q18430" s="24"/>
      <c r="R18430" s="24"/>
      <c r="S18430" s="24"/>
      <c r="T18430" s="24"/>
      <c r="U18430" s="24"/>
      <c r="V18430" s="24"/>
      <c r="W18430" s="25"/>
      <c r="X18430" s="25"/>
      <c r="Y18430" s="25"/>
      <c r="Z18430" s="25"/>
      <c r="AA18430" s="25"/>
      <c r="AB18430" s="25"/>
      <c r="AC18430" s="25"/>
      <c r="AD18430" s="25"/>
      <c r="AE18430" s="24"/>
      <c r="AF18430" s="24"/>
      <c r="AG18430" s="24"/>
      <c r="AH18430" s="24"/>
      <c r="AI18430" s="24"/>
      <c r="AJ18430" s="24"/>
      <c r="AK18430" s="24"/>
      <c r="AL18430" s="24"/>
      <c r="AM18430" s="24"/>
      <c r="AN18430" s="24"/>
      <c r="AO18430" s="25"/>
      <c r="AP18430" s="25"/>
      <c r="AQ18430" s="25"/>
      <c r="AR18430" s="25"/>
      <c r="AS18430" s="25"/>
      <c r="AT18430" s="25"/>
      <c r="AU18430" s="25"/>
      <c r="AV18430" s="24"/>
      <c r="AW18430" s="24"/>
      <c r="AX18430" s="24"/>
      <c r="AY18430" s="24"/>
      <c r="AZ18430" s="24"/>
      <c r="BA18430" s="24"/>
      <c r="BB18430" s="24"/>
      <c r="BC18430" s="24"/>
      <c r="BD18430" s="24"/>
      <c r="BE18430" s="25"/>
      <c r="BF18430" s="25"/>
      <c r="BG18430" s="25"/>
      <c r="BH18430" s="25"/>
      <c r="BI18430" s="25"/>
      <c r="BJ18430" s="25"/>
      <c r="BK18430" s="25"/>
      <c r="BL18430" s="25"/>
      <c r="BM18430" s="24"/>
      <c r="BN18430" s="24"/>
      <c r="BO18430" s="24"/>
      <c r="BP18430" s="24"/>
      <c r="BQ18430" s="24"/>
    </row>
    <row r="18431" spans="2:69">
      <c r="B18431" s="24"/>
      <c r="C18431" s="24"/>
      <c r="D18431" s="24"/>
      <c r="E18431" s="25"/>
      <c r="F18431" s="25"/>
      <c r="G18431" s="25"/>
      <c r="H18431" s="25"/>
      <c r="I18431" s="25"/>
      <c r="J18431" s="25"/>
      <c r="K18431" s="25"/>
      <c r="L18431" s="25"/>
      <c r="M18431" s="24"/>
      <c r="N18431" s="24"/>
      <c r="O18431" s="24"/>
      <c r="P18431" s="24"/>
      <c r="Q18431" s="24"/>
      <c r="R18431" s="24"/>
      <c r="S18431" s="24"/>
      <c r="T18431" s="24"/>
      <c r="U18431" s="24"/>
      <c r="V18431" s="25"/>
      <c r="W18431" s="25"/>
      <c r="X18431" s="25"/>
      <c r="Y18431" s="25"/>
      <c r="Z18431" s="25"/>
      <c r="AA18431" s="25"/>
      <c r="AB18431" s="25"/>
      <c r="AC18431" s="25"/>
      <c r="AD18431" s="24"/>
      <c r="AE18431" s="24"/>
      <c r="AF18431" s="24"/>
      <c r="AG18431" s="24"/>
      <c r="AH18431" s="24"/>
      <c r="AI18431" s="24"/>
      <c r="AJ18431" s="24"/>
      <c r="AK18431" s="24"/>
      <c r="AL18431" s="24"/>
      <c r="AM18431" s="24"/>
      <c r="AN18431" s="25"/>
      <c r="AO18431" s="25"/>
      <c r="AP18431" s="25"/>
      <c r="AQ18431" s="25"/>
      <c r="AR18431" s="25"/>
      <c r="AS18431" s="25"/>
      <c r="AT18431" s="25"/>
      <c r="AU18431" s="24"/>
      <c r="AV18431" s="24"/>
      <c r="AW18431" s="24"/>
      <c r="AX18431" s="24"/>
      <c r="AY18431" s="24"/>
      <c r="AZ18431" s="24"/>
      <c r="BA18431" s="24"/>
      <c r="BB18431" s="24"/>
      <c r="BC18431" s="24"/>
      <c r="BD18431" s="24"/>
      <c r="BE18431" s="25"/>
      <c r="BF18431" s="25"/>
      <c r="BG18431" s="25"/>
      <c r="BH18431" s="25"/>
      <c r="BI18431" s="25"/>
      <c r="BJ18431" s="25"/>
      <c r="BK18431" s="25"/>
      <c r="BL18431" s="24"/>
      <c r="BM18431" s="24"/>
      <c r="BN18431" s="24"/>
      <c r="BO18431" s="24"/>
      <c r="BP18431" s="24"/>
      <c r="BQ18431" s="24"/>
    </row>
    <row r="18432" spans="2:69">
      <c r="B18432" s="24"/>
      <c r="C18432" s="24"/>
      <c r="D18432" s="24"/>
      <c r="E18432" s="25"/>
      <c r="F18432" s="25"/>
      <c r="G18432" s="25"/>
      <c r="H18432" s="25"/>
      <c r="I18432" s="25"/>
      <c r="J18432" s="25"/>
      <c r="K18432" s="24"/>
      <c r="L18432" s="24"/>
      <c r="M18432" s="24"/>
      <c r="N18432" s="24"/>
      <c r="O18432" s="24"/>
      <c r="P18432" s="24"/>
      <c r="Q18432" s="24"/>
      <c r="R18432" s="24"/>
      <c r="S18432" s="24"/>
      <c r="T18432" s="24"/>
      <c r="U18432" s="24"/>
      <c r="V18432" s="25"/>
      <c r="W18432" s="25"/>
      <c r="X18432" s="25"/>
      <c r="Y18432" s="25"/>
      <c r="Z18432" s="25"/>
      <c r="AA18432" s="25"/>
      <c r="AB18432" s="24"/>
      <c r="AC18432" s="24"/>
      <c r="AD18432" s="24"/>
      <c r="AE18432" s="24"/>
      <c r="AF18432" s="24"/>
      <c r="AG18432" s="24"/>
      <c r="AH18432" s="24"/>
      <c r="AI18432" s="24"/>
      <c r="AJ18432" s="24"/>
      <c r="AK18432" s="24"/>
      <c r="AL18432" s="24"/>
      <c r="AM18432" s="25"/>
      <c r="AN18432" s="25"/>
      <c r="AO18432" s="25"/>
      <c r="AP18432" s="25"/>
      <c r="AQ18432" s="25"/>
      <c r="AR18432" s="25"/>
      <c r="AS18432" s="24"/>
      <c r="AT18432" s="24"/>
      <c r="AU18432" s="24"/>
      <c r="AV18432" s="24"/>
      <c r="AW18432" s="24"/>
      <c r="AX18432" s="24"/>
      <c r="AY18432" s="24"/>
      <c r="AZ18432" s="24"/>
      <c r="BA18432" s="24"/>
      <c r="BB18432" s="24"/>
      <c r="BC18432" s="24"/>
      <c r="BD18432" s="25"/>
      <c r="BE18432" s="25"/>
      <c r="BF18432" s="25"/>
      <c r="BG18432" s="25"/>
      <c r="BH18432" s="25"/>
      <c r="BI18432" s="25"/>
      <c r="BJ18432" s="24"/>
      <c r="BK18432" s="24"/>
      <c r="BL18432" s="24"/>
      <c r="BM18432" s="24"/>
      <c r="BN18432" s="24"/>
      <c r="BO18432" s="24"/>
      <c r="BP18432" s="24"/>
      <c r="BQ18432" s="24"/>
    </row>
    <row r="18433" spans="2:69">
      <c r="B18433" s="24"/>
      <c r="C18433" s="24"/>
      <c r="D18433" s="24"/>
      <c r="E18433" s="25"/>
      <c r="F18433" s="25"/>
      <c r="G18433" s="25"/>
      <c r="H18433" s="25"/>
      <c r="I18433" s="25"/>
      <c r="J18433" s="25"/>
      <c r="K18433" s="24"/>
      <c r="L18433" s="24"/>
      <c r="M18433" s="24"/>
      <c r="N18433" s="24"/>
      <c r="O18433" s="24"/>
      <c r="P18433" s="24"/>
      <c r="Q18433" s="24"/>
      <c r="R18433" s="24"/>
      <c r="S18433" s="24"/>
      <c r="T18433" s="24"/>
      <c r="U18433" s="24"/>
      <c r="V18433" s="24"/>
      <c r="W18433" s="25"/>
      <c r="X18433" s="25"/>
      <c r="Y18433" s="25"/>
      <c r="Z18433" s="25"/>
      <c r="AA18433" s="25"/>
      <c r="AB18433" s="24"/>
      <c r="AC18433" s="24"/>
      <c r="AD18433" s="24"/>
      <c r="AE18433" s="24"/>
      <c r="AF18433" s="24"/>
      <c r="AG18433" s="24"/>
      <c r="AH18433" s="24"/>
      <c r="AI18433" s="24"/>
      <c r="AJ18433" s="24"/>
      <c r="AK18433" s="24"/>
      <c r="AL18433" s="24"/>
      <c r="AM18433" s="24"/>
      <c r="AN18433" s="24"/>
      <c r="AO18433" s="24"/>
      <c r="AP18433" s="25"/>
      <c r="AQ18433" s="25"/>
      <c r="AR18433" s="25"/>
      <c r="AS18433" s="24"/>
      <c r="AT18433" s="24"/>
      <c r="AU18433" s="24"/>
      <c r="AV18433" s="24"/>
      <c r="AW18433" s="24"/>
      <c r="AX18433" s="24"/>
      <c r="AY18433" s="24"/>
      <c r="AZ18433" s="24"/>
      <c r="BA18433" s="24"/>
      <c r="BB18433" s="24"/>
      <c r="BC18433" s="24"/>
      <c r="BD18433" s="24"/>
      <c r="BE18433" s="24"/>
      <c r="BF18433" s="25"/>
      <c r="BG18433" s="25"/>
      <c r="BH18433" s="25"/>
      <c r="BI18433" s="25"/>
      <c r="BJ18433" s="24"/>
      <c r="BK18433" s="24"/>
      <c r="BL18433" s="24"/>
      <c r="BM18433" s="24"/>
      <c r="BN18433" s="24"/>
      <c r="BO18433" s="24"/>
      <c r="BP18433" s="24"/>
      <c r="BQ18433" s="24"/>
    </row>
    <row r="18434" spans="2:69">
      <c r="B18434" s="24"/>
      <c r="C18434" s="24"/>
      <c r="D18434" s="24"/>
      <c r="E18434" s="25"/>
      <c r="F18434" s="25"/>
      <c r="G18434" s="25"/>
      <c r="H18434" s="25"/>
      <c r="I18434" s="25"/>
      <c r="J18434" s="25"/>
      <c r="K18434" s="24"/>
      <c r="L18434" s="24"/>
      <c r="M18434" s="24"/>
      <c r="N18434" s="24"/>
      <c r="O18434" s="24"/>
      <c r="P18434" s="24"/>
      <c r="Q18434" s="24"/>
      <c r="R18434" s="24"/>
      <c r="S18434" s="24"/>
      <c r="T18434" s="24"/>
      <c r="U18434" s="24"/>
      <c r="V18434" s="24"/>
      <c r="W18434" s="25"/>
      <c r="X18434" s="25"/>
      <c r="Y18434" s="25"/>
      <c r="Z18434" s="25"/>
      <c r="AA18434" s="25"/>
      <c r="AB18434" s="24"/>
      <c r="AC18434" s="24"/>
      <c r="AD18434" s="24"/>
      <c r="AE18434" s="24"/>
      <c r="AF18434" s="24"/>
      <c r="AG18434" s="24"/>
      <c r="AH18434" s="24"/>
      <c r="AI18434" s="24"/>
      <c r="AJ18434" s="24"/>
      <c r="AK18434" s="24"/>
      <c r="AL18434" s="24"/>
      <c r="AM18434" s="24"/>
      <c r="AN18434" s="24"/>
      <c r="AO18434" s="24"/>
      <c r="AP18434" s="25"/>
      <c r="AQ18434" s="25"/>
      <c r="AR18434" s="25"/>
      <c r="AS18434" s="24"/>
      <c r="AT18434" s="24"/>
      <c r="AU18434" s="24"/>
      <c r="AV18434" s="24"/>
      <c r="AW18434" s="24"/>
      <c r="AX18434" s="24"/>
      <c r="AY18434" s="24"/>
      <c r="AZ18434" s="24"/>
      <c r="BA18434" s="24"/>
      <c r="BB18434" s="24"/>
      <c r="BC18434" s="24"/>
      <c r="BD18434" s="24"/>
      <c r="BE18434" s="24"/>
      <c r="BF18434" s="25"/>
      <c r="BG18434" s="25"/>
      <c r="BH18434" s="25"/>
      <c r="BI18434" s="25"/>
      <c r="BJ18434" s="24"/>
      <c r="BK18434" s="24"/>
      <c r="BL18434" s="24"/>
      <c r="BM18434" s="24"/>
      <c r="BN18434" s="24"/>
      <c r="BO18434" s="24"/>
      <c r="BP18434" s="24"/>
      <c r="BQ18434" s="24"/>
    </row>
    <row r="18435" spans="2:69">
      <c r="B18435" s="24"/>
      <c r="C18435" s="24"/>
      <c r="D18435" s="24"/>
      <c r="E18435" s="25"/>
      <c r="F18435" s="25"/>
      <c r="G18435" s="25"/>
      <c r="H18435" s="25"/>
      <c r="I18435" s="25"/>
      <c r="J18435" s="25"/>
      <c r="K18435" s="24"/>
      <c r="L18435" s="24"/>
      <c r="M18435" s="24"/>
      <c r="N18435" s="24"/>
      <c r="O18435" s="24"/>
      <c r="P18435" s="24"/>
      <c r="Q18435" s="24"/>
      <c r="R18435" s="24"/>
      <c r="S18435" s="24"/>
      <c r="T18435" s="24"/>
      <c r="U18435" s="24"/>
      <c r="V18435" s="24"/>
      <c r="W18435" s="25"/>
      <c r="X18435" s="25"/>
      <c r="Y18435" s="25"/>
      <c r="Z18435" s="25"/>
      <c r="AA18435" s="25"/>
      <c r="AB18435" s="24"/>
      <c r="AC18435" s="24"/>
      <c r="AD18435" s="24"/>
      <c r="AE18435" s="24"/>
      <c r="AF18435" s="24"/>
      <c r="AG18435" s="24"/>
      <c r="AH18435" s="24"/>
      <c r="AI18435" s="24"/>
      <c r="AJ18435" s="24"/>
      <c r="AK18435" s="24"/>
      <c r="AL18435" s="24"/>
      <c r="AM18435" s="24"/>
      <c r="AN18435" s="24"/>
      <c r="AO18435" s="24"/>
      <c r="AP18435" s="25"/>
      <c r="AQ18435" s="25"/>
      <c r="AR18435" s="25"/>
      <c r="AS18435" s="24"/>
      <c r="AT18435" s="24"/>
      <c r="AU18435" s="24"/>
      <c r="AV18435" s="24"/>
      <c r="AW18435" s="24"/>
      <c r="AX18435" s="24"/>
      <c r="AY18435" s="24"/>
      <c r="AZ18435" s="24"/>
      <c r="BA18435" s="24"/>
      <c r="BB18435" s="24"/>
      <c r="BC18435" s="24"/>
      <c r="BD18435" s="24"/>
      <c r="BE18435" s="24"/>
      <c r="BF18435" s="25"/>
      <c r="BG18435" s="25"/>
      <c r="BH18435" s="25"/>
      <c r="BI18435" s="25"/>
      <c r="BJ18435" s="24"/>
      <c r="BK18435" s="24"/>
      <c r="BL18435" s="24"/>
      <c r="BM18435" s="24"/>
      <c r="BN18435" s="24"/>
      <c r="BO18435" s="24"/>
      <c r="BP18435" s="24"/>
      <c r="BQ18435" s="24"/>
    </row>
    <row r="18436" spans="2:69">
      <c r="B18436" s="24"/>
      <c r="C18436" s="24"/>
      <c r="D18436" s="24"/>
      <c r="E18436" s="25"/>
      <c r="F18436" s="25"/>
      <c r="G18436" s="25"/>
      <c r="H18436" s="25"/>
      <c r="I18436" s="25"/>
      <c r="J18436" s="25"/>
      <c r="K18436" s="24"/>
      <c r="L18436" s="24"/>
      <c r="M18436" s="24"/>
      <c r="N18436" s="24"/>
      <c r="O18436" s="24"/>
      <c r="P18436" s="24"/>
      <c r="Q18436" s="24"/>
      <c r="R18436" s="24"/>
      <c r="S18436" s="24"/>
      <c r="T18436" s="24"/>
      <c r="U18436" s="24"/>
      <c r="V18436" s="24"/>
      <c r="W18436" s="25"/>
      <c r="X18436" s="25"/>
      <c r="Y18436" s="25"/>
      <c r="Z18436" s="25"/>
      <c r="AA18436" s="25"/>
      <c r="AB18436" s="24"/>
      <c r="AC18436" s="24"/>
      <c r="AD18436" s="24"/>
      <c r="AE18436" s="24"/>
      <c r="AF18436" s="24"/>
      <c r="AG18436" s="24"/>
      <c r="AH18436" s="24"/>
      <c r="AI18436" s="24"/>
      <c r="AJ18436" s="24"/>
      <c r="AK18436" s="24"/>
      <c r="AL18436" s="24"/>
      <c r="AM18436" s="24"/>
      <c r="AN18436" s="24"/>
      <c r="AO18436" s="24"/>
      <c r="AP18436" s="25"/>
      <c r="AQ18436" s="25"/>
      <c r="AR18436" s="25"/>
      <c r="AS18436" s="24"/>
      <c r="AT18436" s="24"/>
      <c r="AU18436" s="24"/>
      <c r="AV18436" s="24"/>
      <c r="AW18436" s="24"/>
      <c r="AX18436" s="24"/>
      <c r="AY18436" s="24"/>
      <c r="AZ18436" s="24"/>
      <c r="BA18436" s="24"/>
      <c r="BB18436" s="24"/>
      <c r="BC18436" s="24"/>
      <c r="BD18436" s="24"/>
      <c r="BE18436" s="24"/>
      <c r="BF18436" s="25"/>
      <c r="BG18436" s="25"/>
      <c r="BH18436" s="25"/>
      <c r="BI18436" s="25"/>
      <c r="BJ18436" s="24"/>
      <c r="BK18436" s="24"/>
      <c r="BL18436" s="24"/>
      <c r="BM18436" s="24"/>
      <c r="BN18436" s="24"/>
      <c r="BO18436" s="24"/>
      <c r="BP18436" s="24"/>
      <c r="BQ18436" s="24"/>
    </row>
    <row r="18437" spans="2:69">
      <c r="B18437" s="24"/>
      <c r="C18437" s="24"/>
      <c r="D18437" s="24"/>
      <c r="E18437" s="25"/>
      <c r="F18437" s="25"/>
      <c r="G18437" s="25"/>
      <c r="H18437" s="25"/>
      <c r="I18437" s="25"/>
      <c r="J18437" s="25"/>
      <c r="K18437" s="25"/>
      <c r="L18437" s="24"/>
      <c r="M18437" s="24"/>
      <c r="N18437" s="24"/>
      <c r="O18437" s="24"/>
      <c r="P18437" s="24"/>
      <c r="Q18437" s="24"/>
      <c r="R18437" s="24"/>
      <c r="S18437" s="24"/>
      <c r="T18437" s="24"/>
      <c r="U18437" s="24"/>
      <c r="V18437" s="24"/>
      <c r="W18437" s="24"/>
      <c r="X18437" s="24"/>
      <c r="Y18437" s="25"/>
      <c r="Z18437" s="25"/>
      <c r="AA18437" s="25"/>
      <c r="AB18437" s="25"/>
      <c r="AC18437" s="24"/>
      <c r="AD18437" s="24"/>
      <c r="AE18437" s="24"/>
      <c r="AF18437" s="24"/>
      <c r="AG18437" s="24"/>
      <c r="AH18437" s="24"/>
      <c r="AI18437" s="24"/>
      <c r="AJ18437" s="24"/>
      <c r="AK18437" s="24"/>
      <c r="AL18437" s="24"/>
      <c r="AM18437" s="24"/>
      <c r="AN18437" s="24"/>
      <c r="AO18437" s="24"/>
      <c r="AP18437" s="24"/>
      <c r="AQ18437" s="25"/>
      <c r="AR18437" s="25"/>
      <c r="AS18437" s="25"/>
      <c r="AT18437" s="24"/>
      <c r="AU18437" s="24"/>
      <c r="AV18437" s="24"/>
      <c r="AW18437" s="24"/>
      <c r="AX18437" s="24"/>
      <c r="AY18437" s="24"/>
      <c r="AZ18437" s="24"/>
      <c r="BA18437" s="24"/>
      <c r="BB18437" s="24"/>
      <c r="BC18437" s="24"/>
      <c r="BD18437" s="24"/>
      <c r="BE18437" s="24"/>
      <c r="BF18437" s="24"/>
      <c r="BG18437" s="25"/>
      <c r="BH18437" s="25"/>
      <c r="BI18437" s="25"/>
      <c r="BJ18437" s="25"/>
      <c r="BK18437" s="24"/>
      <c r="BL18437" s="24"/>
      <c r="BM18437" s="24"/>
      <c r="BN18437" s="24"/>
      <c r="BO18437" s="24"/>
      <c r="BP18437" s="24"/>
      <c r="BQ18437" s="24"/>
    </row>
    <row r="18438" spans="2:69">
      <c r="B18438" s="24"/>
      <c r="C18438" s="24"/>
      <c r="D18438" s="24"/>
      <c r="E18438" s="25"/>
      <c r="F18438" s="25"/>
      <c r="G18438" s="25"/>
      <c r="H18438" s="25"/>
      <c r="I18438" s="25"/>
      <c r="J18438" s="25"/>
      <c r="K18438" s="24"/>
      <c r="L18438" s="24"/>
      <c r="M18438" s="24"/>
      <c r="N18438" s="24"/>
      <c r="O18438" s="24"/>
      <c r="P18438" s="24"/>
      <c r="Q18438" s="24"/>
      <c r="R18438" s="24"/>
      <c r="S18438" s="24"/>
      <c r="T18438" s="24"/>
      <c r="U18438" s="24"/>
      <c r="V18438" s="24"/>
      <c r="W18438" s="25"/>
      <c r="X18438" s="25"/>
      <c r="Y18438" s="25"/>
      <c r="Z18438" s="25"/>
      <c r="AA18438" s="25"/>
      <c r="AB18438" s="24"/>
      <c r="AC18438" s="24"/>
      <c r="AD18438" s="24"/>
      <c r="AE18438" s="24"/>
      <c r="AF18438" s="24"/>
      <c r="AG18438" s="24"/>
      <c r="AH18438" s="24"/>
      <c r="AI18438" s="24"/>
      <c r="AJ18438" s="24"/>
      <c r="AK18438" s="24"/>
      <c r="AL18438" s="24"/>
      <c r="AM18438" s="24"/>
      <c r="AN18438" s="24"/>
      <c r="AO18438" s="25"/>
      <c r="AP18438" s="25"/>
      <c r="AQ18438" s="25"/>
      <c r="AR18438" s="25"/>
      <c r="AS18438" s="24"/>
      <c r="AT18438" s="24"/>
      <c r="AU18438" s="24"/>
      <c r="AV18438" s="24"/>
      <c r="AW18438" s="24"/>
      <c r="AX18438" s="24"/>
      <c r="AY18438" s="24"/>
      <c r="AZ18438" s="24"/>
      <c r="BA18438" s="24"/>
      <c r="BB18438" s="24"/>
      <c r="BC18438" s="24"/>
      <c r="BD18438" s="24"/>
      <c r="BE18438" s="25"/>
      <c r="BF18438" s="25"/>
      <c r="BG18438" s="25"/>
      <c r="BH18438" s="25"/>
      <c r="BI18438" s="25"/>
      <c r="BJ18438" s="24"/>
      <c r="BK18438" s="24"/>
      <c r="BL18438" s="24"/>
      <c r="BM18438" s="24"/>
      <c r="BN18438" s="24"/>
      <c r="BO18438" s="24"/>
      <c r="BP18438" s="24"/>
      <c r="BQ18438" s="24"/>
    </row>
    <row r="18439" spans="2:69">
      <c r="B18439" s="24"/>
      <c r="C18439" s="24"/>
      <c r="D18439" s="24"/>
      <c r="E18439" s="25"/>
      <c r="F18439" s="25"/>
      <c r="G18439" s="25"/>
      <c r="H18439" s="25"/>
      <c r="I18439" s="25"/>
      <c r="J18439" s="25"/>
      <c r="K18439" s="24"/>
      <c r="L18439" s="24"/>
      <c r="M18439" s="24"/>
      <c r="N18439" s="24"/>
      <c r="O18439" s="24"/>
      <c r="P18439" s="24"/>
      <c r="Q18439" s="24"/>
      <c r="R18439" s="24"/>
      <c r="S18439" s="24"/>
      <c r="T18439" s="24"/>
      <c r="U18439" s="24"/>
      <c r="V18439" s="24"/>
      <c r="W18439" s="25"/>
      <c r="X18439" s="25"/>
      <c r="Y18439" s="25"/>
      <c r="Z18439" s="25"/>
      <c r="AA18439" s="25"/>
      <c r="AB18439" s="24"/>
      <c r="AC18439" s="24"/>
      <c r="AD18439" s="24"/>
      <c r="AE18439" s="24"/>
      <c r="AF18439" s="24"/>
      <c r="AG18439" s="24"/>
      <c r="AH18439" s="24"/>
      <c r="AI18439" s="24"/>
      <c r="AJ18439" s="24"/>
      <c r="AK18439" s="24"/>
      <c r="AL18439" s="24"/>
      <c r="AM18439" s="24"/>
      <c r="AN18439" s="24"/>
      <c r="AO18439" s="25"/>
      <c r="AP18439" s="25"/>
      <c r="AQ18439" s="25"/>
      <c r="AR18439" s="25"/>
      <c r="AS18439" s="24"/>
      <c r="AT18439" s="24"/>
      <c r="AU18439" s="24"/>
      <c r="AV18439" s="24"/>
      <c r="AW18439" s="24"/>
      <c r="AX18439" s="24"/>
      <c r="AY18439" s="24"/>
      <c r="AZ18439" s="24"/>
      <c r="BA18439" s="24"/>
      <c r="BB18439" s="24"/>
      <c r="BC18439" s="24"/>
      <c r="BD18439" s="24"/>
      <c r="BE18439" s="25"/>
      <c r="BF18439" s="25"/>
      <c r="BG18439" s="25"/>
      <c r="BH18439" s="25"/>
      <c r="BI18439" s="25"/>
      <c r="BJ18439" s="24"/>
      <c r="BK18439" s="24"/>
      <c r="BL18439" s="24"/>
      <c r="BM18439" s="24"/>
      <c r="BN18439" s="24"/>
      <c r="BO18439" s="24"/>
      <c r="BP18439" s="24"/>
      <c r="BQ18439" s="24"/>
    </row>
    <row r="18440" spans="2:69">
      <c r="B18440" s="24"/>
      <c r="C18440" s="24"/>
      <c r="D18440" s="24"/>
      <c r="E18440" s="25"/>
      <c r="F18440" s="25"/>
      <c r="G18440" s="25"/>
      <c r="H18440" s="25"/>
      <c r="I18440" s="25"/>
      <c r="J18440" s="25"/>
      <c r="K18440" s="24"/>
      <c r="L18440" s="24"/>
      <c r="M18440" s="24"/>
      <c r="N18440" s="24"/>
      <c r="O18440" s="24"/>
      <c r="P18440" s="24"/>
      <c r="Q18440" s="24"/>
      <c r="R18440" s="24"/>
      <c r="S18440" s="24"/>
      <c r="T18440" s="24"/>
      <c r="U18440" s="24"/>
      <c r="V18440" s="24"/>
      <c r="W18440" s="25"/>
      <c r="X18440" s="25"/>
      <c r="Y18440" s="25"/>
      <c r="Z18440" s="25"/>
      <c r="AA18440" s="25"/>
      <c r="AB18440" s="24"/>
      <c r="AC18440" s="24"/>
      <c r="AD18440" s="24"/>
      <c r="AE18440" s="24"/>
      <c r="AF18440" s="24"/>
      <c r="AG18440" s="24"/>
      <c r="AH18440" s="24"/>
      <c r="AI18440" s="24"/>
      <c r="AJ18440" s="24"/>
      <c r="AK18440" s="24"/>
      <c r="AL18440" s="24"/>
      <c r="AM18440" s="24"/>
      <c r="AN18440" s="24"/>
      <c r="AO18440" s="25"/>
      <c r="AP18440" s="25"/>
      <c r="AQ18440" s="25"/>
      <c r="AR18440" s="25"/>
      <c r="AS18440" s="24"/>
      <c r="AT18440" s="24"/>
      <c r="AU18440" s="24"/>
      <c r="AV18440" s="24"/>
      <c r="AW18440" s="24"/>
      <c r="AX18440" s="24"/>
      <c r="AY18440" s="24"/>
      <c r="AZ18440" s="24"/>
      <c r="BA18440" s="24"/>
      <c r="BB18440" s="24"/>
      <c r="BC18440" s="24"/>
      <c r="BD18440" s="24"/>
      <c r="BE18440" s="25"/>
      <c r="BF18440" s="25"/>
      <c r="BG18440" s="25"/>
      <c r="BH18440" s="25"/>
      <c r="BI18440" s="25"/>
      <c r="BJ18440" s="24"/>
      <c r="BK18440" s="24"/>
      <c r="BL18440" s="24"/>
      <c r="BM18440" s="24"/>
      <c r="BN18440" s="24"/>
      <c r="BO18440" s="24"/>
      <c r="BP18440" s="24"/>
      <c r="BQ18440" s="24"/>
    </row>
    <row r="18441" spans="2:69">
      <c r="B18441" s="24"/>
      <c r="C18441" s="24"/>
      <c r="D18441" s="24"/>
      <c r="E18441" s="25"/>
      <c r="F18441" s="25"/>
      <c r="G18441" s="25"/>
      <c r="H18441" s="25"/>
      <c r="I18441" s="25"/>
      <c r="J18441" s="25"/>
      <c r="K18441" s="24"/>
      <c r="L18441" s="24"/>
      <c r="M18441" s="24"/>
      <c r="N18441" s="24"/>
      <c r="O18441" s="24"/>
      <c r="P18441" s="24"/>
      <c r="Q18441" s="24"/>
      <c r="R18441" s="24"/>
      <c r="S18441" s="24"/>
      <c r="T18441" s="24"/>
      <c r="U18441" s="24"/>
      <c r="V18441" s="24"/>
      <c r="W18441" s="25"/>
      <c r="X18441" s="25"/>
      <c r="Y18441" s="25"/>
      <c r="Z18441" s="25"/>
      <c r="AA18441" s="25"/>
      <c r="AB18441" s="24"/>
      <c r="AC18441" s="24"/>
      <c r="AD18441" s="24"/>
      <c r="AE18441" s="24"/>
      <c r="AF18441" s="24"/>
      <c r="AG18441" s="24"/>
      <c r="AH18441" s="24"/>
      <c r="AI18441" s="24"/>
      <c r="AJ18441" s="24"/>
      <c r="AK18441" s="24"/>
      <c r="AL18441" s="24"/>
      <c r="AM18441" s="24"/>
      <c r="AN18441" s="24"/>
      <c r="AO18441" s="25"/>
      <c r="AP18441" s="25"/>
      <c r="AQ18441" s="25"/>
      <c r="AR18441" s="25"/>
      <c r="AS18441" s="24"/>
      <c r="AT18441" s="24"/>
      <c r="AU18441" s="24"/>
      <c r="AV18441" s="24"/>
      <c r="AW18441" s="24"/>
      <c r="AX18441" s="24"/>
      <c r="AY18441" s="24"/>
      <c r="AZ18441" s="24"/>
      <c r="BA18441" s="24"/>
      <c r="BB18441" s="24"/>
      <c r="BC18441" s="24"/>
      <c r="BD18441" s="24"/>
      <c r="BE18441" s="25"/>
      <c r="BF18441" s="25"/>
      <c r="BG18441" s="25"/>
      <c r="BH18441" s="25"/>
      <c r="BI18441" s="25"/>
      <c r="BJ18441" s="24"/>
      <c r="BK18441" s="24"/>
      <c r="BL18441" s="24"/>
      <c r="BM18441" s="24"/>
      <c r="BN18441" s="24"/>
      <c r="BO18441" s="24"/>
      <c r="BP18441" s="24"/>
      <c r="BQ18441" s="24"/>
    </row>
    <row r="18442" spans="2:69">
      <c r="B18442" s="24"/>
      <c r="C18442" s="24"/>
      <c r="D18442" s="24"/>
      <c r="E18442" s="25"/>
      <c r="F18442" s="25"/>
      <c r="G18442" s="25"/>
      <c r="H18442" s="25"/>
      <c r="I18442" s="25"/>
      <c r="J18442" s="25"/>
      <c r="K18442" s="24"/>
      <c r="L18442" s="24"/>
      <c r="M18442" s="24"/>
      <c r="N18442" s="24"/>
      <c r="O18442" s="24"/>
      <c r="P18442" s="24"/>
      <c r="Q18442" s="24"/>
      <c r="R18442" s="24"/>
      <c r="S18442" s="24"/>
      <c r="T18442" s="24"/>
      <c r="U18442" s="24"/>
      <c r="V18442" s="24"/>
      <c r="W18442" s="25"/>
      <c r="X18442" s="25"/>
      <c r="Y18442" s="25"/>
      <c r="Z18442" s="25"/>
      <c r="AA18442" s="25"/>
      <c r="AB18442" s="24"/>
      <c r="AC18442" s="24"/>
      <c r="AD18442" s="24"/>
      <c r="AE18442" s="24"/>
      <c r="AF18442" s="24"/>
      <c r="AG18442" s="24"/>
      <c r="AH18442" s="24"/>
      <c r="AI18442" s="24"/>
      <c r="AJ18442" s="24"/>
      <c r="AK18442" s="24"/>
      <c r="AL18442" s="24"/>
      <c r="AM18442" s="24"/>
      <c r="AN18442" s="24"/>
      <c r="AO18442" s="24"/>
      <c r="AP18442" s="25"/>
      <c r="AQ18442" s="25"/>
      <c r="AR18442" s="25"/>
      <c r="AS18442" s="24"/>
      <c r="AT18442" s="24"/>
      <c r="AU18442" s="24"/>
      <c r="AV18442" s="24"/>
      <c r="AW18442" s="24"/>
      <c r="AX18442" s="24"/>
      <c r="AY18442" s="24"/>
      <c r="AZ18442" s="24"/>
      <c r="BA18442" s="24"/>
      <c r="BB18442" s="24"/>
      <c r="BC18442" s="24"/>
      <c r="BD18442" s="24"/>
      <c r="BE18442" s="24"/>
      <c r="BF18442" s="25"/>
      <c r="BG18442" s="25"/>
      <c r="BH18442" s="25"/>
      <c r="BI18442" s="25"/>
      <c r="BJ18442" s="24"/>
      <c r="BK18442" s="24"/>
      <c r="BL18442" s="24"/>
      <c r="BM18442" s="24"/>
      <c r="BN18442" s="24"/>
      <c r="BO18442" s="24"/>
      <c r="BP18442" s="24"/>
      <c r="BQ18442" s="24"/>
    </row>
    <row r="18443" spans="2:69">
      <c r="B18443" s="24"/>
      <c r="C18443" s="24"/>
      <c r="D18443" s="24"/>
      <c r="E18443" s="25"/>
      <c r="F18443" s="25"/>
      <c r="G18443" s="25"/>
      <c r="H18443" s="25"/>
      <c r="I18443" s="25"/>
      <c r="J18443" s="25"/>
      <c r="K18443" s="24"/>
      <c r="L18443" s="24"/>
      <c r="M18443" s="24"/>
      <c r="N18443" s="24"/>
      <c r="O18443" s="24"/>
      <c r="P18443" s="24"/>
      <c r="Q18443" s="24"/>
      <c r="R18443" s="24"/>
      <c r="S18443" s="24"/>
      <c r="T18443" s="24"/>
      <c r="U18443" s="24"/>
      <c r="V18443" s="24"/>
      <c r="W18443" s="25"/>
      <c r="X18443" s="25"/>
      <c r="Y18443" s="25"/>
      <c r="Z18443" s="25"/>
      <c r="AA18443" s="25"/>
      <c r="AB18443" s="24"/>
      <c r="AC18443" s="24"/>
      <c r="AD18443" s="24"/>
      <c r="AE18443" s="24"/>
      <c r="AF18443" s="24"/>
      <c r="AG18443" s="24"/>
      <c r="AH18443" s="24"/>
      <c r="AI18443" s="24"/>
      <c r="AJ18443" s="24"/>
      <c r="AK18443" s="24"/>
      <c r="AL18443" s="24"/>
      <c r="AM18443" s="24"/>
      <c r="AN18443" s="24"/>
      <c r="AO18443" s="25"/>
      <c r="AP18443" s="25"/>
      <c r="AQ18443" s="25"/>
      <c r="AR18443" s="25"/>
      <c r="AS18443" s="24"/>
      <c r="AT18443" s="24"/>
      <c r="AU18443" s="24"/>
      <c r="AV18443" s="24"/>
      <c r="AW18443" s="24"/>
      <c r="AX18443" s="24"/>
      <c r="AY18443" s="24"/>
      <c r="AZ18443" s="24"/>
      <c r="BA18443" s="24"/>
      <c r="BB18443" s="24"/>
      <c r="BC18443" s="24"/>
      <c r="BD18443" s="24"/>
      <c r="BE18443" s="25"/>
      <c r="BF18443" s="25"/>
      <c r="BG18443" s="25"/>
      <c r="BH18443" s="25"/>
      <c r="BI18443" s="25"/>
      <c r="BJ18443" s="24"/>
      <c r="BK18443" s="24"/>
      <c r="BL18443" s="24"/>
      <c r="BM18443" s="24"/>
      <c r="BN18443" s="24"/>
      <c r="BO18443" s="24"/>
      <c r="BP18443" s="24"/>
      <c r="BQ18443" s="24"/>
    </row>
    <row r="18444" spans="2:69">
      <c r="B18444" s="24"/>
      <c r="C18444" s="24"/>
      <c r="D18444" s="24"/>
      <c r="E18444" s="25"/>
      <c r="F18444" s="25"/>
      <c r="G18444" s="25"/>
      <c r="H18444" s="25"/>
      <c r="I18444" s="25"/>
      <c r="J18444" s="25"/>
      <c r="K18444" s="24"/>
      <c r="L18444" s="24"/>
      <c r="M18444" s="24"/>
      <c r="N18444" s="24"/>
      <c r="O18444" s="24"/>
      <c r="P18444" s="24"/>
      <c r="Q18444" s="24"/>
      <c r="R18444" s="24"/>
      <c r="S18444" s="24"/>
      <c r="T18444" s="24"/>
      <c r="U18444" s="24"/>
      <c r="V18444" s="24"/>
      <c r="W18444" s="25"/>
      <c r="X18444" s="25"/>
      <c r="Y18444" s="25"/>
      <c r="Z18444" s="25"/>
      <c r="AA18444" s="25"/>
      <c r="AB18444" s="24"/>
      <c r="AC18444" s="24"/>
      <c r="AD18444" s="24"/>
      <c r="AE18444" s="24"/>
      <c r="AF18444" s="24"/>
      <c r="AG18444" s="24"/>
      <c r="AH18444" s="24"/>
      <c r="AI18444" s="24"/>
      <c r="AJ18444" s="24"/>
      <c r="AK18444" s="24"/>
      <c r="AL18444" s="24"/>
      <c r="AM18444" s="24"/>
      <c r="AN18444" s="24"/>
      <c r="AO18444" s="25"/>
      <c r="AP18444" s="25"/>
      <c r="AQ18444" s="25"/>
      <c r="AR18444" s="25"/>
      <c r="AS18444" s="24"/>
      <c r="AT18444" s="24"/>
      <c r="AU18444" s="24"/>
      <c r="AV18444" s="24"/>
      <c r="AW18444" s="24"/>
      <c r="AX18444" s="24"/>
      <c r="AY18444" s="24"/>
      <c r="AZ18444" s="24"/>
      <c r="BA18444" s="24"/>
      <c r="BB18444" s="24"/>
      <c r="BC18444" s="24"/>
      <c r="BD18444" s="24"/>
      <c r="BE18444" s="25"/>
      <c r="BF18444" s="25"/>
      <c r="BG18444" s="25"/>
      <c r="BH18444" s="25"/>
      <c r="BI18444" s="25"/>
      <c r="BJ18444" s="24"/>
      <c r="BK18444" s="24"/>
      <c r="BL18444" s="24"/>
      <c r="BM18444" s="24"/>
      <c r="BN18444" s="24"/>
      <c r="BO18444" s="24"/>
      <c r="BP18444" s="24"/>
      <c r="BQ18444" s="24"/>
    </row>
    <row r="18445" spans="2:69">
      <c r="B18445" s="24"/>
      <c r="C18445" s="24"/>
      <c r="D18445" s="24"/>
      <c r="E18445" s="25"/>
      <c r="F18445" s="25"/>
      <c r="G18445" s="25"/>
      <c r="H18445" s="25"/>
      <c r="I18445" s="25"/>
      <c r="J18445" s="25"/>
      <c r="K18445" s="24"/>
      <c r="L18445" s="24"/>
      <c r="M18445" s="24"/>
      <c r="N18445" s="24"/>
      <c r="O18445" s="24"/>
      <c r="P18445" s="24"/>
      <c r="Q18445" s="24"/>
      <c r="R18445" s="24"/>
      <c r="S18445" s="24"/>
      <c r="T18445" s="24"/>
      <c r="U18445" s="24"/>
      <c r="V18445" s="24"/>
      <c r="W18445" s="25"/>
      <c r="X18445" s="25"/>
      <c r="Y18445" s="25"/>
      <c r="Z18445" s="25"/>
      <c r="AA18445" s="25"/>
      <c r="AB18445" s="24"/>
      <c r="AC18445" s="24"/>
      <c r="AD18445" s="24"/>
      <c r="AE18445" s="24"/>
      <c r="AF18445" s="24"/>
      <c r="AG18445" s="24"/>
      <c r="AH18445" s="24"/>
      <c r="AI18445" s="24"/>
      <c r="AJ18445" s="24"/>
      <c r="AK18445" s="24"/>
      <c r="AL18445" s="24"/>
      <c r="AM18445" s="24"/>
      <c r="AN18445" s="24"/>
      <c r="AO18445" s="25"/>
      <c r="AP18445" s="25"/>
      <c r="AQ18445" s="25"/>
      <c r="AR18445" s="25"/>
      <c r="AS18445" s="24"/>
      <c r="AT18445" s="24"/>
      <c r="AU18445" s="24"/>
      <c r="AV18445" s="24"/>
      <c r="AW18445" s="24"/>
      <c r="AX18445" s="24"/>
      <c r="AY18445" s="24"/>
      <c r="AZ18445" s="24"/>
      <c r="BA18445" s="24"/>
      <c r="BB18445" s="24"/>
      <c r="BC18445" s="24"/>
      <c r="BD18445" s="24"/>
      <c r="BE18445" s="25"/>
      <c r="BF18445" s="25"/>
      <c r="BG18445" s="25"/>
      <c r="BH18445" s="25"/>
      <c r="BI18445" s="25"/>
      <c r="BJ18445" s="24"/>
      <c r="BK18445" s="24"/>
      <c r="BL18445" s="24"/>
      <c r="BM18445" s="24"/>
      <c r="BN18445" s="24"/>
      <c r="BO18445" s="24"/>
      <c r="BP18445" s="24"/>
      <c r="BQ18445" s="24"/>
    </row>
    <row r="18446" spans="2:69">
      <c r="B18446" s="24"/>
      <c r="C18446" s="24"/>
      <c r="D18446" s="24"/>
      <c r="E18446" s="25"/>
      <c r="F18446" s="25"/>
      <c r="G18446" s="25"/>
      <c r="H18446" s="25"/>
      <c r="I18446" s="25"/>
      <c r="J18446" s="25"/>
      <c r="K18446" s="24"/>
      <c r="L18446" s="24"/>
      <c r="M18446" s="24"/>
      <c r="N18446" s="24"/>
      <c r="O18446" s="24"/>
      <c r="P18446" s="24"/>
      <c r="Q18446" s="24"/>
      <c r="R18446" s="24"/>
      <c r="S18446" s="24"/>
      <c r="T18446" s="24"/>
      <c r="U18446" s="24"/>
      <c r="V18446" s="24"/>
      <c r="W18446" s="25"/>
      <c r="X18446" s="25"/>
      <c r="Y18446" s="25"/>
      <c r="Z18446" s="25"/>
      <c r="AA18446" s="25"/>
      <c r="AB18446" s="24"/>
      <c r="AC18446" s="24"/>
      <c r="AD18446" s="24"/>
      <c r="AE18446" s="24"/>
      <c r="AF18446" s="24"/>
      <c r="AG18446" s="24"/>
      <c r="AH18446" s="24"/>
      <c r="AI18446" s="24"/>
      <c r="AJ18446" s="24"/>
      <c r="AK18446" s="24"/>
      <c r="AL18446" s="24"/>
      <c r="AM18446" s="24"/>
      <c r="AN18446" s="24"/>
      <c r="AO18446" s="24"/>
      <c r="AP18446" s="25"/>
      <c r="AQ18446" s="25"/>
      <c r="AR18446" s="25"/>
      <c r="AS18446" s="24"/>
      <c r="AT18446" s="24"/>
      <c r="AU18446" s="24"/>
      <c r="AV18446" s="24"/>
      <c r="AW18446" s="24"/>
      <c r="AX18446" s="24"/>
      <c r="AY18446" s="24"/>
      <c r="AZ18446" s="24"/>
      <c r="BA18446" s="24"/>
      <c r="BB18446" s="24"/>
      <c r="BC18446" s="24"/>
      <c r="BD18446" s="24"/>
      <c r="BE18446" s="24"/>
      <c r="BF18446" s="25"/>
      <c r="BG18446" s="25"/>
      <c r="BH18446" s="25"/>
      <c r="BI18446" s="25"/>
      <c r="BJ18446" s="24"/>
      <c r="BK18446" s="24"/>
      <c r="BL18446" s="24"/>
      <c r="BM18446" s="24"/>
      <c r="BN18446" s="24"/>
      <c r="BO18446" s="24"/>
      <c r="BP18446" s="24"/>
      <c r="BQ18446" s="24"/>
    </row>
    <row r="18447" spans="2:69">
      <c r="B18447" s="24"/>
      <c r="C18447" s="24"/>
      <c r="D18447" s="24"/>
      <c r="E18447" s="25"/>
      <c r="F18447" s="25"/>
      <c r="G18447" s="25"/>
      <c r="H18447" s="25"/>
      <c r="I18447" s="25"/>
      <c r="J18447" s="25"/>
      <c r="K18447" s="25"/>
      <c r="L18447" s="24"/>
      <c r="M18447" s="24"/>
      <c r="N18447" s="24"/>
      <c r="O18447" s="24"/>
      <c r="P18447" s="24"/>
      <c r="Q18447" s="24"/>
      <c r="R18447" s="24"/>
      <c r="S18447" s="24"/>
      <c r="T18447" s="24"/>
      <c r="U18447" s="24"/>
      <c r="V18447" s="24"/>
      <c r="W18447" s="24"/>
      <c r="X18447" s="25"/>
      <c r="Y18447" s="25"/>
      <c r="Z18447" s="25"/>
      <c r="AA18447" s="25"/>
      <c r="AB18447" s="25"/>
      <c r="AC18447" s="24"/>
      <c r="AD18447" s="24"/>
      <c r="AE18447" s="24"/>
      <c r="AF18447" s="24"/>
      <c r="AG18447" s="24"/>
      <c r="AH18447" s="24"/>
      <c r="AI18447" s="24"/>
      <c r="AJ18447" s="24"/>
      <c r="AK18447" s="24"/>
      <c r="AL18447" s="24"/>
      <c r="AM18447" s="24"/>
      <c r="AN18447" s="24"/>
      <c r="AO18447" s="24"/>
      <c r="AP18447" s="25"/>
      <c r="AQ18447" s="25"/>
      <c r="AR18447" s="25"/>
      <c r="AS18447" s="25"/>
      <c r="AT18447" s="24"/>
      <c r="AU18447" s="24"/>
      <c r="AV18447" s="24"/>
      <c r="AW18447" s="24"/>
      <c r="AX18447" s="24"/>
      <c r="AY18447" s="24"/>
      <c r="AZ18447" s="24"/>
      <c r="BA18447" s="24"/>
      <c r="BB18447" s="24"/>
      <c r="BC18447" s="24"/>
      <c r="BD18447" s="24"/>
      <c r="BE18447" s="24"/>
      <c r="BF18447" s="25"/>
      <c r="BG18447" s="25"/>
      <c r="BH18447" s="25"/>
      <c r="BI18447" s="25"/>
      <c r="BJ18447" s="25"/>
      <c r="BK18447" s="24"/>
      <c r="BL18447" s="24"/>
      <c r="BM18447" s="24"/>
      <c r="BN18447" s="24"/>
      <c r="BO18447" s="24"/>
      <c r="BP18447" s="24"/>
      <c r="BQ18447" s="24"/>
    </row>
    <row r="18448" spans="2:69">
      <c r="B18448" s="24"/>
      <c r="C18448" s="24"/>
      <c r="D18448" s="24"/>
      <c r="E18448" s="25"/>
      <c r="F18448" s="25"/>
      <c r="G18448" s="25"/>
      <c r="H18448" s="25"/>
      <c r="I18448" s="25"/>
      <c r="J18448" s="25"/>
      <c r="K18448" s="24"/>
      <c r="L18448" s="24"/>
      <c r="M18448" s="24"/>
      <c r="N18448" s="24"/>
      <c r="O18448" s="24"/>
      <c r="P18448" s="24"/>
      <c r="Q18448" s="24"/>
      <c r="R18448" s="24"/>
      <c r="S18448" s="24"/>
      <c r="T18448" s="24"/>
      <c r="U18448" s="24"/>
      <c r="V18448" s="24"/>
      <c r="W18448" s="25"/>
      <c r="X18448" s="25"/>
      <c r="Y18448" s="25"/>
      <c r="Z18448" s="25"/>
      <c r="AA18448" s="25"/>
      <c r="AB18448" s="24"/>
      <c r="AC18448" s="24"/>
      <c r="AD18448" s="24"/>
      <c r="AE18448" s="24"/>
      <c r="AF18448" s="24"/>
      <c r="AG18448" s="24"/>
      <c r="AH18448" s="24"/>
      <c r="AI18448" s="24"/>
      <c r="AJ18448" s="24"/>
      <c r="AK18448" s="24"/>
      <c r="AL18448" s="24"/>
      <c r="AM18448" s="24"/>
      <c r="AN18448" s="24"/>
      <c r="AO18448" s="24"/>
      <c r="AP18448" s="25"/>
      <c r="AQ18448" s="25"/>
      <c r="AR18448" s="25"/>
      <c r="AS18448" s="24"/>
      <c r="AT18448" s="24"/>
      <c r="AU18448" s="24"/>
      <c r="AV18448" s="24"/>
      <c r="AW18448" s="24"/>
      <c r="AX18448" s="24"/>
      <c r="AY18448" s="24"/>
      <c r="AZ18448" s="24"/>
      <c r="BA18448" s="24"/>
      <c r="BB18448" s="24"/>
      <c r="BC18448" s="24"/>
      <c r="BD18448" s="24"/>
      <c r="BE18448" s="24"/>
      <c r="BF18448" s="25"/>
      <c r="BG18448" s="25"/>
      <c r="BH18448" s="25"/>
      <c r="BI18448" s="25"/>
      <c r="BJ18448" s="24"/>
      <c r="BK18448" s="24"/>
      <c r="BL18448" s="24"/>
      <c r="BM18448" s="24"/>
      <c r="BN18448" s="24"/>
      <c r="BO18448" s="24"/>
      <c r="BP18448" s="24"/>
      <c r="BQ18448" s="24"/>
    </row>
    <row r="18449" spans="2:69">
      <c r="B18449" s="24"/>
      <c r="C18449" s="24"/>
      <c r="D18449" s="24"/>
      <c r="E18449" s="25"/>
      <c r="F18449" s="25"/>
      <c r="G18449" s="25"/>
      <c r="H18449" s="25"/>
      <c r="I18449" s="25"/>
      <c r="J18449" s="25"/>
      <c r="K18449" s="25"/>
      <c r="L18449" s="24"/>
      <c r="M18449" s="24"/>
      <c r="N18449" s="24"/>
      <c r="O18449" s="24"/>
      <c r="P18449" s="24"/>
      <c r="Q18449" s="24"/>
      <c r="R18449" s="24"/>
      <c r="S18449" s="24"/>
      <c r="T18449" s="24"/>
      <c r="U18449" s="24"/>
      <c r="V18449" s="24"/>
      <c r="W18449" s="24"/>
      <c r="X18449" s="25"/>
      <c r="Y18449" s="25"/>
      <c r="Z18449" s="25"/>
      <c r="AA18449" s="25"/>
      <c r="AB18449" s="25"/>
      <c r="AC18449" s="24"/>
      <c r="AD18449" s="24"/>
      <c r="AE18449" s="24"/>
      <c r="AF18449" s="24"/>
      <c r="AG18449" s="24"/>
      <c r="AH18449" s="24"/>
      <c r="AI18449" s="24"/>
      <c r="AJ18449" s="24"/>
      <c r="AK18449" s="24"/>
      <c r="AL18449" s="24"/>
      <c r="AM18449" s="24"/>
      <c r="AN18449" s="24"/>
      <c r="AO18449" s="24"/>
      <c r="AP18449" s="25"/>
      <c r="AQ18449" s="25"/>
      <c r="AR18449" s="25"/>
      <c r="AS18449" s="25"/>
      <c r="AT18449" s="24"/>
      <c r="AU18449" s="24"/>
      <c r="AV18449" s="24"/>
      <c r="AW18449" s="24"/>
      <c r="AX18449" s="24"/>
      <c r="AY18449" s="24"/>
      <c r="AZ18449" s="24"/>
      <c r="BA18449" s="24"/>
      <c r="BB18449" s="24"/>
      <c r="BC18449" s="24"/>
      <c r="BD18449" s="24"/>
      <c r="BE18449" s="24"/>
      <c r="BF18449" s="25"/>
      <c r="BG18449" s="25"/>
      <c r="BH18449" s="25"/>
      <c r="BI18449" s="25"/>
      <c r="BJ18449" s="25"/>
      <c r="BK18449" s="24"/>
      <c r="BL18449" s="24"/>
      <c r="BM18449" s="24"/>
      <c r="BN18449" s="24"/>
      <c r="BO18449" s="24"/>
      <c r="BP18449" s="24"/>
      <c r="BQ18449" s="24"/>
    </row>
    <row r="18450" spans="2:69">
      <c r="B18450" s="24"/>
      <c r="C18450" s="24"/>
      <c r="D18450" s="24"/>
      <c r="E18450" s="25"/>
      <c r="F18450" s="25"/>
      <c r="G18450" s="25"/>
      <c r="H18450" s="25"/>
      <c r="I18450" s="25"/>
      <c r="J18450" s="25"/>
      <c r="K18450" s="24"/>
      <c r="L18450" s="24"/>
      <c r="M18450" s="24"/>
      <c r="N18450" s="24"/>
      <c r="O18450" s="24"/>
      <c r="P18450" s="24"/>
      <c r="Q18450" s="24"/>
      <c r="R18450" s="24"/>
      <c r="S18450" s="24"/>
      <c r="T18450" s="24"/>
      <c r="U18450" s="24"/>
      <c r="V18450" s="24"/>
      <c r="W18450" s="25"/>
      <c r="X18450" s="25"/>
      <c r="Y18450" s="25"/>
      <c r="Z18450" s="25"/>
      <c r="AA18450" s="25"/>
      <c r="AB18450" s="24"/>
      <c r="AC18450" s="24"/>
      <c r="AD18450" s="24"/>
      <c r="AE18450" s="24"/>
      <c r="AF18450" s="24"/>
      <c r="AG18450" s="24"/>
      <c r="AH18450" s="24"/>
      <c r="AI18450" s="24"/>
      <c r="AJ18450" s="24"/>
      <c r="AK18450" s="24"/>
      <c r="AL18450" s="24"/>
      <c r="AM18450" s="24"/>
      <c r="AN18450" s="24"/>
      <c r="AO18450" s="24"/>
      <c r="AP18450" s="25"/>
      <c r="AQ18450" s="25"/>
      <c r="AR18450" s="25"/>
      <c r="AS18450" s="24"/>
      <c r="AT18450" s="24"/>
      <c r="AU18450" s="24"/>
      <c r="AV18450" s="24"/>
      <c r="AW18450" s="24"/>
      <c r="AX18450" s="24"/>
      <c r="AY18450" s="24"/>
      <c r="AZ18450" s="24"/>
      <c r="BA18450" s="24"/>
      <c r="BB18450" s="24"/>
      <c r="BC18450" s="24"/>
      <c r="BD18450" s="24"/>
      <c r="BE18450" s="24"/>
      <c r="BF18450" s="25"/>
      <c r="BG18450" s="25"/>
      <c r="BH18450" s="25"/>
      <c r="BI18450" s="25"/>
      <c r="BJ18450" s="24"/>
      <c r="BK18450" s="24"/>
      <c r="BL18450" s="24"/>
      <c r="BM18450" s="24"/>
      <c r="BN18450" s="24"/>
      <c r="BO18450" s="24"/>
      <c r="BP18450" s="24"/>
      <c r="BQ18450" s="24"/>
    </row>
    <row r="18451" spans="2:69">
      <c r="B18451" s="24"/>
      <c r="C18451" s="24"/>
      <c r="D18451" s="24"/>
      <c r="E18451" s="25"/>
      <c r="F18451" s="25"/>
      <c r="G18451" s="25"/>
      <c r="H18451" s="25"/>
      <c r="I18451" s="25"/>
      <c r="J18451" s="25"/>
      <c r="K18451" s="24"/>
      <c r="L18451" s="24"/>
      <c r="M18451" s="24"/>
      <c r="N18451" s="24"/>
      <c r="O18451" s="24"/>
      <c r="P18451" s="24"/>
      <c r="Q18451" s="24"/>
      <c r="R18451" s="24"/>
      <c r="S18451" s="24"/>
      <c r="T18451" s="24"/>
      <c r="U18451" s="24"/>
      <c r="V18451" s="24"/>
      <c r="W18451" s="25"/>
      <c r="X18451" s="25"/>
      <c r="Y18451" s="25"/>
      <c r="Z18451" s="25"/>
      <c r="AA18451" s="25"/>
      <c r="AB18451" s="24"/>
      <c r="AC18451" s="24"/>
      <c r="AD18451" s="24"/>
      <c r="AE18451" s="24"/>
      <c r="AF18451" s="24"/>
      <c r="AG18451" s="24"/>
      <c r="AH18451" s="24"/>
      <c r="AI18451" s="24"/>
      <c r="AJ18451" s="24"/>
      <c r="AK18451" s="24"/>
      <c r="AL18451" s="24"/>
      <c r="AM18451" s="24"/>
      <c r="AN18451" s="24"/>
      <c r="AO18451" s="25"/>
      <c r="AP18451" s="25"/>
      <c r="AQ18451" s="25"/>
      <c r="AR18451" s="25"/>
      <c r="AS18451" s="24"/>
      <c r="AT18451" s="24"/>
      <c r="AU18451" s="24"/>
      <c r="AV18451" s="24"/>
      <c r="AW18451" s="24"/>
      <c r="AX18451" s="24"/>
      <c r="AY18451" s="24"/>
      <c r="AZ18451" s="24"/>
      <c r="BA18451" s="24"/>
      <c r="BB18451" s="24"/>
      <c r="BC18451" s="24"/>
      <c r="BD18451" s="24"/>
      <c r="BE18451" s="25"/>
      <c r="BF18451" s="25"/>
      <c r="BG18451" s="25"/>
      <c r="BH18451" s="25"/>
      <c r="BI18451" s="25"/>
      <c r="BJ18451" s="24"/>
      <c r="BK18451" s="24"/>
      <c r="BL18451" s="24"/>
      <c r="BM18451" s="24"/>
      <c r="BN18451" s="24"/>
      <c r="BO18451" s="24"/>
      <c r="BP18451" s="24"/>
      <c r="BQ18451" s="24"/>
    </row>
    <row r="18452" spans="2:69">
      <c r="B18452" s="24"/>
      <c r="C18452" s="24"/>
      <c r="D18452" s="24"/>
      <c r="E18452" s="25"/>
      <c r="F18452" s="25"/>
      <c r="G18452" s="25"/>
      <c r="H18452" s="25"/>
      <c r="I18452" s="25"/>
      <c r="J18452" s="25"/>
      <c r="K18452" s="24"/>
      <c r="L18452" s="24"/>
      <c r="M18452" s="24"/>
      <c r="N18452" s="24"/>
      <c r="O18452" s="24"/>
      <c r="P18452" s="24"/>
      <c r="Q18452" s="24"/>
      <c r="R18452" s="24"/>
      <c r="S18452" s="24"/>
      <c r="T18452" s="24"/>
      <c r="U18452" s="24"/>
      <c r="V18452" s="24"/>
      <c r="W18452" s="25"/>
      <c r="X18452" s="25"/>
      <c r="Y18452" s="25"/>
      <c r="Z18452" s="25"/>
      <c r="AA18452" s="25"/>
      <c r="AB18452" s="24"/>
      <c r="AC18452" s="24"/>
      <c r="AD18452" s="24"/>
      <c r="AE18452" s="24"/>
      <c r="AF18452" s="24"/>
      <c r="AG18452" s="24"/>
      <c r="AH18452" s="24"/>
      <c r="AI18452" s="24"/>
      <c r="AJ18452" s="24"/>
      <c r="AK18452" s="24"/>
      <c r="AL18452" s="24"/>
      <c r="AM18452" s="24"/>
      <c r="AN18452" s="24"/>
      <c r="AO18452" s="24"/>
      <c r="AP18452" s="25"/>
      <c r="AQ18452" s="25"/>
      <c r="AR18452" s="25"/>
      <c r="AS18452" s="24"/>
      <c r="AT18452" s="24"/>
      <c r="AU18452" s="24"/>
      <c r="AV18452" s="24"/>
      <c r="AW18452" s="24"/>
      <c r="AX18452" s="24"/>
      <c r="AY18452" s="24"/>
      <c r="AZ18452" s="24"/>
      <c r="BA18452" s="24"/>
      <c r="BB18452" s="24"/>
      <c r="BC18452" s="24"/>
      <c r="BD18452" s="24"/>
      <c r="BE18452" s="24"/>
      <c r="BF18452" s="25"/>
      <c r="BG18452" s="25"/>
      <c r="BH18452" s="25"/>
      <c r="BI18452" s="25"/>
      <c r="BJ18452" s="24"/>
      <c r="BK18452" s="24"/>
      <c r="BL18452" s="24"/>
      <c r="BM18452" s="24"/>
      <c r="BN18452" s="24"/>
      <c r="BO18452" s="24"/>
      <c r="BP18452" s="24"/>
      <c r="BQ18452" s="24"/>
    </row>
    <row r="18453" spans="2:69">
      <c r="B18453" s="24"/>
      <c r="C18453" s="24"/>
      <c r="D18453" s="24"/>
      <c r="E18453" s="25"/>
      <c r="F18453" s="25"/>
      <c r="G18453" s="25"/>
      <c r="H18453" s="25"/>
      <c r="I18453" s="25"/>
      <c r="J18453" s="25"/>
      <c r="K18453" s="24"/>
      <c r="L18453" s="24"/>
      <c r="M18453" s="24"/>
      <c r="N18453" s="24"/>
      <c r="O18453" s="24"/>
      <c r="P18453" s="24"/>
      <c r="Q18453" s="24"/>
      <c r="R18453" s="24"/>
      <c r="S18453" s="24"/>
      <c r="T18453" s="24"/>
      <c r="U18453" s="24"/>
      <c r="V18453" s="24"/>
      <c r="W18453" s="25"/>
      <c r="X18453" s="25"/>
      <c r="Y18453" s="25"/>
      <c r="Z18453" s="25"/>
      <c r="AA18453" s="25"/>
      <c r="AB18453" s="24"/>
      <c r="AC18453" s="24"/>
      <c r="AD18453" s="24"/>
      <c r="AE18453" s="24"/>
      <c r="AF18453" s="24"/>
      <c r="AG18453" s="24"/>
      <c r="AH18453" s="24"/>
      <c r="AI18453" s="24"/>
      <c r="AJ18453" s="24"/>
      <c r="AK18453" s="24"/>
      <c r="AL18453" s="24"/>
      <c r="AM18453" s="24"/>
      <c r="AN18453" s="24"/>
      <c r="AO18453" s="25"/>
      <c r="AP18453" s="25"/>
      <c r="AQ18453" s="25"/>
      <c r="AR18453" s="25"/>
      <c r="AS18453" s="24"/>
      <c r="AT18453" s="24"/>
      <c r="AU18453" s="24"/>
      <c r="AV18453" s="24"/>
      <c r="AW18453" s="24"/>
      <c r="AX18453" s="24"/>
      <c r="AY18453" s="24"/>
      <c r="AZ18453" s="24"/>
      <c r="BA18453" s="24"/>
      <c r="BB18453" s="24"/>
      <c r="BC18453" s="24"/>
      <c r="BD18453" s="24"/>
      <c r="BE18453" s="25"/>
      <c r="BF18453" s="25"/>
      <c r="BG18453" s="25"/>
      <c r="BH18453" s="25"/>
      <c r="BI18453" s="25"/>
      <c r="BJ18453" s="24"/>
      <c r="BK18453" s="24"/>
      <c r="BL18453" s="24"/>
      <c r="BM18453" s="24"/>
      <c r="BN18453" s="24"/>
      <c r="BO18453" s="24"/>
      <c r="BP18453" s="24"/>
      <c r="BQ18453" s="24"/>
    </row>
    <row r="18454" spans="2:69">
      <c r="B18454" s="24"/>
      <c r="C18454" s="24"/>
      <c r="D18454" s="24"/>
      <c r="E18454" s="25"/>
      <c r="F18454" s="25"/>
      <c r="G18454" s="25"/>
      <c r="H18454" s="25"/>
      <c r="I18454" s="25"/>
      <c r="J18454" s="25"/>
      <c r="K18454" s="24"/>
      <c r="L18454" s="24"/>
      <c r="M18454" s="24"/>
      <c r="N18454" s="24"/>
      <c r="O18454" s="24"/>
      <c r="P18454" s="24"/>
      <c r="Q18454" s="24"/>
      <c r="R18454" s="24"/>
      <c r="S18454" s="24"/>
      <c r="T18454" s="24"/>
      <c r="U18454" s="24"/>
      <c r="V18454" s="24"/>
      <c r="W18454" s="25"/>
      <c r="X18454" s="25"/>
      <c r="Y18454" s="25"/>
      <c r="Z18454" s="25"/>
      <c r="AA18454" s="25"/>
      <c r="AB18454" s="24"/>
      <c r="AC18454" s="24"/>
      <c r="AD18454" s="24"/>
      <c r="AE18454" s="24"/>
      <c r="AF18454" s="24"/>
      <c r="AG18454" s="24"/>
      <c r="AH18454" s="24"/>
      <c r="AI18454" s="24"/>
      <c r="AJ18454" s="24"/>
      <c r="AK18454" s="24"/>
      <c r="AL18454" s="24"/>
      <c r="AM18454" s="24"/>
      <c r="AN18454" s="24"/>
      <c r="AO18454" s="25"/>
      <c r="AP18454" s="25"/>
      <c r="AQ18454" s="25"/>
      <c r="AR18454" s="25"/>
      <c r="AS18454" s="24"/>
      <c r="AT18454" s="24"/>
      <c r="AU18454" s="24"/>
      <c r="AV18454" s="24"/>
      <c r="AW18454" s="24"/>
      <c r="AX18454" s="24"/>
      <c r="AY18454" s="24"/>
      <c r="AZ18454" s="24"/>
      <c r="BA18454" s="24"/>
      <c r="BB18454" s="24"/>
      <c r="BC18454" s="24"/>
      <c r="BD18454" s="24"/>
      <c r="BE18454" s="25"/>
      <c r="BF18454" s="25"/>
      <c r="BG18454" s="25"/>
      <c r="BH18454" s="25"/>
      <c r="BI18454" s="25"/>
      <c r="BJ18454" s="24"/>
      <c r="BK18454" s="24"/>
      <c r="BL18454" s="24"/>
      <c r="BM18454" s="24"/>
      <c r="BN18454" s="24"/>
      <c r="BO18454" s="24"/>
      <c r="BP18454" s="24"/>
      <c r="BQ18454" s="24"/>
    </row>
    <row r="18455" spans="2:69">
      <c r="B18455" s="24"/>
      <c r="C18455" s="24"/>
      <c r="D18455" s="24"/>
      <c r="E18455" s="25"/>
      <c r="F18455" s="25"/>
      <c r="G18455" s="25"/>
      <c r="H18455" s="25"/>
      <c r="I18455" s="25"/>
      <c r="J18455" s="25"/>
      <c r="K18455" s="25"/>
      <c r="L18455" s="24"/>
      <c r="M18455" s="24"/>
      <c r="N18455" s="24"/>
      <c r="O18455" s="24"/>
      <c r="P18455" s="24"/>
      <c r="Q18455" s="24"/>
      <c r="R18455" s="24"/>
      <c r="S18455" s="24"/>
      <c r="T18455" s="24"/>
      <c r="U18455" s="24"/>
      <c r="V18455" s="24"/>
      <c r="W18455" s="24"/>
      <c r="X18455" s="25"/>
      <c r="Y18455" s="25"/>
      <c r="Z18455" s="25"/>
      <c r="AA18455" s="25"/>
      <c r="AB18455" s="25"/>
      <c r="AC18455" s="24"/>
      <c r="AD18455" s="24"/>
      <c r="AE18455" s="24"/>
      <c r="AF18455" s="24"/>
      <c r="AG18455" s="24"/>
      <c r="AH18455" s="24"/>
      <c r="AI18455" s="24"/>
      <c r="AJ18455" s="24"/>
      <c r="AK18455" s="24"/>
      <c r="AL18455" s="24"/>
      <c r="AM18455" s="24"/>
      <c r="AN18455" s="24"/>
      <c r="AO18455" s="24"/>
      <c r="AP18455" s="25"/>
      <c r="AQ18455" s="25"/>
      <c r="AR18455" s="25"/>
      <c r="AS18455" s="25"/>
      <c r="AT18455" s="24"/>
      <c r="AU18455" s="24"/>
      <c r="AV18455" s="24"/>
      <c r="AW18455" s="24"/>
      <c r="AX18455" s="24"/>
      <c r="AY18455" s="24"/>
      <c r="AZ18455" s="24"/>
      <c r="BA18455" s="24"/>
      <c r="BB18455" s="24"/>
      <c r="BC18455" s="24"/>
      <c r="BD18455" s="24"/>
      <c r="BE18455" s="24"/>
      <c r="BF18455" s="25"/>
      <c r="BG18455" s="25"/>
      <c r="BH18455" s="25"/>
      <c r="BI18455" s="25"/>
      <c r="BJ18455" s="25"/>
      <c r="BK18455" s="24"/>
      <c r="BL18455" s="24"/>
      <c r="BM18455" s="24"/>
      <c r="BN18455" s="24"/>
      <c r="BO18455" s="24"/>
      <c r="BP18455" s="24"/>
      <c r="BQ18455" s="24"/>
    </row>
    <row r="18456" spans="2:69">
      <c r="B18456" s="24"/>
      <c r="C18456" s="24"/>
      <c r="D18456" s="24"/>
      <c r="E18456" s="25"/>
      <c r="F18456" s="25"/>
      <c r="G18456" s="25"/>
      <c r="H18456" s="25"/>
      <c r="I18456" s="25"/>
      <c r="J18456" s="25"/>
      <c r="K18456" s="25"/>
      <c r="L18456" s="24"/>
      <c r="M18456" s="24"/>
      <c r="N18456" s="24"/>
      <c r="O18456" s="24"/>
      <c r="P18456" s="24"/>
      <c r="Q18456" s="24"/>
      <c r="R18456" s="24"/>
      <c r="S18456" s="24"/>
      <c r="T18456" s="24"/>
      <c r="U18456" s="24"/>
      <c r="V18456" s="24"/>
      <c r="W18456" s="25"/>
      <c r="X18456" s="25"/>
      <c r="Y18456" s="25"/>
      <c r="Z18456" s="25"/>
      <c r="AA18456" s="25"/>
      <c r="AB18456" s="25"/>
      <c r="AC18456" s="24"/>
      <c r="AD18456" s="24"/>
      <c r="AE18456" s="24"/>
      <c r="AF18456" s="24"/>
      <c r="AG18456" s="24"/>
      <c r="AH18456" s="24"/>
      <c r="AI18456" s="24"/>
      <c r="AJ18456" s="24"/>
      <c r="AK18456" s="24"/>
      <c r="AL18456" s="24"/>
      <c r="AM18456" s="24"/>
      <c r="AN18456" s="24"/>
      <c r="AO18456" s="25"/>
      <c r="AP18456" s="25"/>
      <c r="AQ18456" s="25"/>
      <c r="AR18456" s="25"/>
      <c r="AS18456" s="25"/>
      <c r="AT18456" s="24"/>
      <c r="AU18456" s="24"/>
      <c r="AV18456" s="24"/>
      <c r="AW18456" s="24"/>
      <c r="AX18456" s="24"/>
      <c r="AY18456" s="24"/>
      <c r="AZ18456" s="24"/>
      <c r="BA18456" s="24"/>
      <c r="BB18456" s="24"/>
      <c r="BC18456" s="24"/>
      <c r="BD18456" s="24"/>
      <c r="BE18456" s="25"/>
      <c r="BF18456" s="25"/>
      <c r="BG18456" s="25"/>
      <c r="BH18456" s="25"/>
      <c r="BI18456" s="25"/>
      <c r="BJ18456" s="25"/>
      <c r="BK18456" s="24"/>
      <c r="BL18456" s="24"/>
      <c r="BM18456" s="24"/>
      <c r="BN18456" s="24"/>
      <c r="BO18456" s="24"/>
      <c r="BP18456" s="24"/>
      <c r="BQ18456" s="24"/>
    </row>
    <row r="18457" spans="2:69">
      <c r="B18457" s="24"/>
      <c r="C18457" s="24"/>
      <c r="D18457" s="24"/>
      <c r="E18457" s="25"/>
      <c r="F18457" s="25"/>
      <c r="G18457" s="25"/>
      <c r="H18457" s="25"/>
      <c r="I18457" s="25"/>
      <c r="J18457" s="25"/>
      <c r="K18457" s="24"/>
      <c r="L18457" s="24"/>
      <c r="M18457" s="24"/>
      <c r="N18457" s="24"/>
      <c r="O18457" s="24"/>
      <c r="P18457" s="24"/>
      <c r="Q18457" s="24"/>
      <c r="R18457" s="24"/>
      <c r="S18457" s="24"/>
      <c r="T18457" s="24"/>
      <c r="U18457" s="24"/>
      <c r="V18457" s="24"/>
      <c r="W18457" s="25"/>
      <c r="X18457" s="25"/>
      <c r="Y18457" s="25"/>
      <c r="Z18457" s="25"/>
      <c r="AA18457" s="25"/>
      <c r="AB18457" s="24"/>
      <c r="AC18457" s="24"/>
      <c r="AD18457" s="24"/>
      <c r="AE18457" s="24"/>
      <c r="AF18457" s="24"/>
      <c r="AG18457" s="24"/>
      <c r="AH18457" s="24"/>
      <c r="AI18457" s="24"/>
      <c r="AJ18457" s="24"/>
      <c r="AK18457" s="24"/>
      <c r="AL18457" s="24"/>
      <c r="AM18457" s="24"/>
      <c r="AN18457" s="24"/>
      <c r="AO18457" s="25"/>
      <c r="AP18457" s="25"/>
      <c r="AQ18457" s="25"/>
      <c r="AR18457" s="25"/>
      <c r="AS18457" s="24"/>
      <c r="AT18457" s="24"/>
      <c r="AU18457" s="24"/>
      <c r="AV18457" s="24"/>
      <c r="AW18457" s="24"/>
      <c r="AX18457" s="24"/>
      <c r="AY18457" s="24"/>
      <c r="AZ18457" s="24"/>
      <c r="BA18457" s="24"/>
      <c r="BB18457" s="24"/>
      <c r="BC18457" s="24"/>
      <c r="BD18457" s="24"/>
      <c r="BE18457" s="25"/>
      <c r="BF18457" s="25"/>
      <c r="BG18457" s="25"/>
      <c r="BH18457" s="25"/>
      <c r="BI18457" s="25"/>
      <c r="BJ18457" s="24"/>
      <c r="BK18457" s="24"/>
      <c r="BL18457" s="24"/>
      <c r="BM18457" s="24"/>
      <c r="BN18457" s="24"/>
      <c r="BO18457" s="24"/>
      <c r="BP18457" s="24"/>
      <c r="BQ18457" s="24"/>
    </row>
    <row r="18458" spans="2:69">
      <c r="B18458" s="24"/>
      <c r="C18458" s="24"/>
      <c r="D18458" s="24"/>
      <c r="E18458" s="24"/>
      <c r="F18458" s="25"/>
      <c r="G18458" s="25"/>
      <c r="H18458" s="25"/>
      <c r="I18458" s="25"/>
      <c r="J18458" s="25"/>
      <c r="K18458" s="25"/>
      <c r="L18458" s="25"/>
      <c r="M18458" s="25"/>
      <c r="N18458" s="24"/>
      <c r="O18458" s="24"/>
      <c r="P18458" s="24"/>
      <c r="Q18458" s="24"/>
      <c r="R18458" s="24"/>
      <c r="S18458" s="24"/>
      <c r="T18458" s="24"/>
      <c r="U18458" s="24"/>
      <c r="V18458" s="25"/>
      <c r="W18458" s="25"/>
      <c r="X18458" s="25"/>
      <c r="Y18458" s="25"/>
      <c r="Z18458" s="25"/>
      <c r="AA18458" s="25"/>
      <c r="AB18458" s="25"/>
      <c r="AC18458" s="25"/>
      <c r="AD18458" s="25"/>
      <c r="AE18458" s="24"/>
      <c r="AF18458" s="24"/>
      <c r="AG18458" s="24"/>
      <c r="AH18458" s="24"/>
      <c r="AI18458" s="24"/>
      <c r="AJ18458" s="24"/>
      <c r="AK18458" s="24"/>
      <c r="AL18458" s="24"/>
      <c r="AM18458" s="24"/>
      <c r="AN18458" s="25"/>
      <c r="AO18458" s="25"/>
      <c r="AP18458" s="25"/>
      <c r="AQ18458" s="25"/>
      <c r="AR18458" s="25"/>
      <c r="AS18458" s="25"/>
      <c r="AT18458" s="25"/>
      <c r="AU18458" s="25"/>
      <c r="AV18458" s="24"/>
      <c r="AW18458" s="24"/>
      <c r="AX18458" s="24"/>
      <c r="AY18458" s="24"/>
      <c r="AZ18458" s="24"/>
      <c r="BA18458" s="24"/>
      <c r="BB18458" s="24"/>
      <c r="BC18458" s="24"/>
      <c r="BD18458" s="24"/>
      <c r="BE18458" s="25"/>
      <c r="BF18458" s="25"/>
      <c r="BG18458" s="25"/>
      <c r="BH18458" s="25"/>
      <c r="BI18458" s="25"/>
      <c r="BJ18458" s="25"/>
      <c r="BK18458" s="25"/>
      <c r="BL18458" s="25"/>
      <c r="BM18458" s="24"/>
      <c r="BN18458" s="24"/>
      <c r="BO18458" s="24"/>
      <c r="BP18458" s="24"/>
      <c r="BQ18458" s="24"/>
    </row>
    <row r="18459" spans="2:69">
      <c r="B18459" s="24"/>
      <c r="C18459" s="24"/>
      <c r="D18459" s="24"/>
      <c r="E18459" s="25"/>
      <c r="F18459" s="25"/>
      <c r="G18459" s="25"/>
      <c r="H18459" s="25"/>
      <c r="I18459" s="25"/>
      <c r="J18459" s="25"/>
      <c r="K18459" s="24"/>
      <c r="L18459" s="24"/>
      <c r="M18459" s="24"/>
      <c r="N18459" s="24"/>
      <c r="O18459" s="24"/>
      <c r="P18459" s="24"/>
      <c r="Q18459" s="24"/>
      <c r="R18459" s="24"/>
      <c r="S18459" s="24"/>
      <c r="T18459" s="24"/>
      <c r="U18459" s="24"/>
      <c r="V18459" s="24"/>
      <c r="W18459" s="25"/>
      <c r="X18459" s="25"/>
      <c r="Y18459" s="25"/>
      <c r="Z18459" s="25"/>
      <c r="AA18459" s="25"/>
      <c r="AB18459" s="24"/>
      <c r="AC18459" s="24"/>
      <c r="AD18459" s="24"/>
      <c r="AE18459" s="24"/>
      <c r="AF18459" s="24"/>
      <c r="AG18459" s="24"/>
      <c r="AH18459" s="24"/>
      <c r="AI18459" s="24"/>
      <c r="AJ18459" s="24"/>
      <c r="AK18459" s="24"/>
      <c r="AL18459" s="24"/>
      <c r="AM18459" s="24"/>
      <c r="AN18459" s="24"/>
      <c r="AO18459" s="24"/>
      <c r="AP18459" s="25"/>
      <c r="AQ18459" s="25"/>
      <c r="AR18459" s="25"/>
      <c r="AS18459" s="24"/>
      <c r="AT18459" s="24"/>
      <c r="AU18459" s="24"/>
      <c r="AV18459" s="24"/>
      <c r="AW18459" s="24"/>
      <c r="AX18459" s="24"/>
      <c r="AY18459" s="24"/>
      <c r="AZ18459" s="24"/>
      <c r="BA18459" s="24"/>
      <c r="BB18459" s="24"/>
      <c r="BC18459" s="24"/>
      <c r="BD18459" s="24"/>
      <c r="BE18459" s="24"/>
      <c r="BF18459" s="25"/>
      <c r="BG18459" s="25"/>
      <c r="BH18459" s="25"/>
      <c r="BI18459" s="25"/>
      <c r="BJ18459" s="24"/>
      <c r="BK18459" s="24"/>
      <c r="BL18459" s="24"/>
      <c r="BM18459" s="24"/>
      <c r="BN18459" s="24"/>
      <c r="BO18459" s="24"/>
      <c r="BP18459" s="24"/>
      <c r="BQ18459" s="24"/>
    </row>
    <row r="18460" spans="2:69">
      <c r="B18460" s="24"/>
      <c r="C18460" s="24"/>
      <c r="D18460" s="24"/>
      <c r="E18460" s="25"/>
      <c r="F18460" s="25"/>
      <c r="G18460" s="25"/>
      <c r="H18460" s="25"/>
      <c r="I18460" s="25"/>
      <c r="J18460" s="25"/>
      <c r="K18460" s="24"/>
      <c r="L18460" s="24"/>
      <c r="M18460" s="24"/>
      <c r="N18460" s="24"/>
      <c r="O18460" s="24"/>
      <c r="P18460" s="24"/>
      <c r="Q18460" s="24"/>
      <c r="R18460" s="24"/>
      <c r="S18460" s="24"/>
      <c r="T18460" s="24"/>
      <c r="U18460" s="24"/>
      <c r="V18460" s="24"/>
      <c r="W18460" s="25"/>
      <c r="X18460" s="25"/>
      <c r="Y18460" s="25"/>
      <c r="Z18460" s="25"/>
      <c r="AA18460" s="25"/>
      <c r="AB18460" s="24"/>
      <c r="AC18460" s="24"/>
      <c r="AD18460" s="24"/>
      <c r="AE18460" s="24"/>
      <c r="AF18460" s="24"/>
      <c r="AG18460" s="24"/>
      <c r="AH18460" s="24"/>
      <c r="AI18460" s="24"/>
      <c r="AJ18460" s="24"/>
      <c r="AK18460" s="24"/>
      <c r="AL18460" s="24"/>
      <c r="AM18460" s="24"/>
      <c r="AN18460" s="24"/>
      <c r="AO18460" s="25"/>
      <c r="AP18460" s="25"/>
      <c r="AQ18460" s="25"/>
      <c r="AR18460" s="25"/>
      <c r="AS18460" s="24"/>
      <c r="AT18460" s="24"/>
      <c r="AU18460" s="24"/>
      <c r="AV18460" s="24"/>
      <c r="AW18460" s="24"/>
      <c r="AX18460" s="24"/>
      <c r="AY18460" s="24"/>
      <c r="AZ18460" s="24"/>
      <c r="BA18460" s="24"/>
      <c r="BB18460" s="24"/>
      <c r="BC18460" s="24"/>
      <c r="BD18460" s="24"/>
      <c r="BE18460" s="25"/>
      <c r="BF18460" s="25"/>
      <c r="BG18460" s="25"/>
      <c r="BH18460" s="25"/>
      <c r="BI18460" s="25"/>
      <c r="BJ18460" s="24"/>
      <c r="BK18460" s="24"/>
      <c r="BL18460" s="24"/>
      <c r="BM18460" s="24"/>
      <c r="BN18460" s="24"/>
      <c r="BO18460" s="24"/>
      <c r="BP18460" s="24"/>
      <c r="BQ18460" s="24"/>
    </row>
    <row r="18461" spans="2:69">
      <c r="B18461" s="24"/>
      <c r="C18461" s="24"/>
      <c r="D18461" s="24"/>
      <c r="E18461" s="25"/>
      <c r="F18461" s="25"/>
      <c r="G18461" s="25"/>
      <c r="H18461" s="25"/>
      <c r="I18461" s="25"/>
      <c r="J18461" s="25"/>
      <c r="K18461" s="24"/>
      <c r="L18461" s="24"/>
      <c r="M18461" s="24"/>
      <c r="N18461" s="24"/>
      <c r="O18461" s="24"/>
      <c r="P18461" s="24"/>
      <c r="Q18461" s="24"/>
      <c r="R18461" s="24"/>
      <c r="S18461" s="24"/>
      <c r="T18461" s="24"/>
      <c r="U18461" s="24"/>
      <c r="V18461" s="24"/>
      <c r="W18461" s="25"/>
      <c r="X18461" s="25"/>
      <c r="Y18461" s="25"/>
      <c r="Z18461" s="25"/>
      <c r="AA18461" s="25"/>
      <c r="AB18461" s="24"/>
      <c r="AC18461" s="24"/>
      <c r="AD18461" s="24"/>
      <c r="AE18461" s="24"/>
      <c r="AF18461" s="24"/>
      <c r="AG18461" s="24"/>
      <c r="AH18461" s="24"/>
      <c r="AI18461" s="24"/>
      <c r="AJ18461" s="24"/>
      <c r="AK18461" s="24"/>
      <c r="AL18461" s="24"/>
      <c r="AM18461" s="24"/>
      <c r="AN18461" s="24"/>
      <c r="AO18461" s="25"/>
      <c r="AP18461" s="25"/>
      <c r="AQ18461" s="25"/>
      <c r="AR18461" s="25"/>
      <c r="AS18461" s="24"/>
      <c r="AT18461" s="24"/>
      <c r="AU18461" s="24"/>
      <c r="AV18461" s="24"/>
      <c r="AW18461" s="24"/>
      <c r="AX18461" s="24"/>
      <c r="AY18461" s="24"/>
      <c r="AZ18461" s="24"/>
      <c r="BA18461" s="24"/>
      <c r="BB18461" s="24"/>
      <c r="BC18461" s="24"/>
      <c r="BD18461" s="24"/>
      <c r="BE18461" s="25"/>
      <c r="BF18461" s="25"/>
      <c r="BG18461" s="25"/>
      <c r="BH18461" s="25"/>
      <c r="BI18461" s="25"/>
      <c r="BJ18461" s="24"/>
      <c r="BK18461" s="24"/>
      <c r="BL18461" s="24"/>
      <c r="BM18461" s="24"/>
      <c r="BN18461" s="24"/>
      <c r="BO18461" s="24"/>
      <c r="BP18461" s="24"/>
      <c r="BQ18461" s="24"/>
    </row>
    <row r="18462" spans="2:69">
      <c r="B18462" s="24"/>
      <c r="C18462" s="24"/>
      <c r="D18462" s="24"/>
      <c r="E18462" s="25"/>
      <c r="F18462" s="25"/>
      <c r="G18462" s="25"/>
      <c r="H18462" s="25"/>
      <c r="I18462" s="25"/>
      <c r="J18462" s="25"/>
      <c r="K18462" s="24"/>
      <c r="L18462" s="24"/>
      <c r="M18462" s="24"/>
      <c r="N18462" s="24"/>
      <c r="O18462" s="24"/>
      <c r="P18462" s="24"/>
      <c r="Q18462" s="24"/>
      <c r="R18462" s="24"/>
      <c r="S18462" s="24"/>
      <c r="T18462" s="24"/>
      <c r="U18462" s="24"/>
      <c r="V18462" s="25"/>
      <c r="W18462" s="25"/>
      <c r="X18462" s="25"/>
      <c r="Y18462" s="25"/>
      <c r="Z18462" s="25"/>
      <c r="AA18462" s="25"/>
      <c r="AB18462" s="24"/>
      <c r="AC18462" s="24"/>
      <c r="AD18462" s="24"/>
      <c r="AE18462" s="24"/>
      <c r="AF18462" s="24"/>
      <c r="AG18462" s="24"/>
      <c r="AH18462" s="24"/>
      <c r="AI18462" s="24"/>
      <c r="AJ18462" s="24"/>
      <c r="AK18462" s="24"/>
      <c r="AL18462" s="24"/>
      <c r="AM18462" s="24"/>
      <c r="AN18462" s="25"/>
      <c r="AO18462" s="25"/>
      <c r="AP18462" s="25"/>
      <c r="AQ18462" s="25"/>
      <c r="AR18462" s="25"/>
      <c r="AS18462" s="24"/>
      <c r="AT18462" s="24"/>
      <c r="AU18462" s="24"/>
      <c r="AV18462" s="24"/>
      <c r="AW18462" s="24"/>
      <c r="AX18462" s="24"/>
      <c r="AY18462" s="24"/>
      <c r="AZ18462" s="24"/>
      <c r="BA18462" s="24"/>
      <c r="BB18462" s="24"/>
      <c r="BC18462" s="24"/>
      <c r="BD18462" s="24"/>
      <c r="BE18462" s="25"/>
      <c r="BF18462" s="25"/>
      <c r="BG18462" s="25"/>
      <c r="BH18462" s="25"/>
      <c r="BI18462" s="25"/>
      <c r="BJ18462" s="24"/>
      <c r="BK18462" s="24"/>
      <c r="BL18462" s="24"/>
      <c r="BM18462" s="24"/>
      <c r="BN18462" s="24"/>
      <c r="BO18462" s="24"/>
      <c r="BP18462" s="24"/>
      <c r="BQ18462" s="24"/>
    </row>
    <row r="18463" spans="2:69">
      <c r="B18463" s="24"/>
      <c r="C18463" s="24"/>
      <c r="D18463" s="24"/>
      <c r="E18463" s="25"/>
      <c r="F18463" s="25"/>
      <c r="G18463" s="25"/>
      <c r="H18463" s="25"/>
      <c r="I18463" s="25"/>
      <c r="J18463" s="25"/>
      <c r="K18463" s="24"/>
      <c r="L18463" s="24"/>
      <c r="M18463" s="24"/>
      <c r="N18463" s="24"/>
      <c r="O18463" s="24"/>
      <c r="P18463" s="24"/>
      <c r="Q18463" s="24"/>
      <c r="R18463" s="24"/>
      <c r="S18463" s="24"/>
      <c r="T18463" s="24"/>
      <c r="U18463" s="24"/>
      <c r="V18463" s="24"/>
      <c r="W18463" s="25"/>
      <c r="X18463" s="25"/>
      <c r="Y18463" s="25"/>
      <c r="Z18463" s="25"/>
      <c r="AA18463" s="25"/>
      <c r="AB18463" s="24"/>
      <c r="AC18463" s="24"/>
      <c r="AD18463" s="24"/>
      <c r="AE18463" s="24"/>
      <c r="AF18463" s="24"/>
      <c r="AG18463" s="24"/>
      <c r="AH18463" s="24"/>
      <c r="AI18463" s="24"/>
      <c r="AJ18463" s="24"/>
      <c r="AK18463" s="24"/>
      <c r="AL18463" s="24"/>
      <c r="AM18463" s="24"/>
      <c r="AN18463" s="24"/>
      <c r="AO18463" s="24"/>
      <c r="AP18463" s="25"/>
      <c r="AQ18463" s="25"/>
      <c r="AR18463" s="25"/>
      <c r="AS18463" s="24"/>
      <c r="AT18463" s="24"/>
      <c r="AU18463" s="24"/>
      <c r="AV18463" s="24"/>
      <c r="AW18463" s="24"/>
      <c r="AX18463" s="24"/>
      <c r="AY18463" s="24"/>
      <c r="AZ18463" s="24"/>
      <c r="BA18463" s="24"/>
      <c r="BB18463" s="24"/>
      <c r="BC18463" s="24"/>
      <c r="BD18463" s="24"/>
      <c r="BE18463" s="24"/>
      <c r="BF18463" s="25"/>
      <c r="BG18463" s="25"/>
      <c r="BH18463" s="25"/>
      <c r="BI18463" s="25"/>
      <c r="BJ18463" s="24"/>
      <c r="BK18463" s="24"/>
      <c r="BL18463" s="24"/>
      <c r="BM18463" s="24"/>
      <c r="BN18463" s="24"/>
      <c r="BO18463" s="24"/>
      <c r="BP18463" s="24"/>
      <c r="BQ18463" s="24"/>
    </row>
    <row r="18464" spans="2:69">
      <c r="B18464" s="24"/>
      <c r="C18464" s="24"/>
      <c r="D18464" s="24"/>
      <c r="E18464" s="25"/>
      <c r="F18464" s="25"/>
      <c r="G18464" s="25"/>
      <c r="H18464" s="25"/>
      <c r="I18464" s="25"/>
      <c r="J18464" s="25"/>
      <c r="K18464" s="24"/>
      <c r="L18464" s="24"/>
      <c r="M18464" s="24"/>
      <c r="N18464" s="24"/>
      <c r="O18464" s="24"/>
      <c r="P18464" s="24"/>
      <c r="Q18464" s="24"/>
      <c r="R18464" s="24"/>
      <c r="S18464" s="24"/>
      <c r="T18464" s="24"/>
      <c r="U18464" s="24"/>
      <c r="V18464" s="24"/>
      <c r="W18464" s="25"/>
      <c r="X18464" s="25"/>
      <c r="Y18464" s="25"/>
      <c r="Z18464" s="25"/>
      <c r="AA18464" s="25"/>
      <c r="AB18464" s="24"/>
      <c r="AC18464" s="24"/>
      <c r="AD18464" s="24"/>
      <c r="AE18464" s="24"/>
      <c r="AF18464" s="24"/>
      <c r="AG18464" s="24"/>
      <c r="AH18464" s="24"/>
      <c r="AI18464" s="24"/>
      <c r="AJ18464" s="24"/>
      <c r="AK18464" s="24"/>
      <c r="AL18464" s="24"/>
      <c r="AM18464" s="24"/>
      <c r="AN18464" s="24"/>
      <c r="AO18464" s="24"/>
      <c r="AP18464" s="25"/>
      <c r="AQ18464" s="25"/>
      <c r="AR18464" s="25"/>
      <c r="AS18464" s="24"/>
      <c r="AT18464" s="24"/>
      <c r="AU18464" s="24"/>
      <c r="AV18464" s="24"/>
      <c r="AW18464" s="24"/>
      <c r="AX18464" s="24"/>
      <c r="AY18464" s="24"/>
      <c r="AZ18464" s="24"/>
      <c r="BA18464" s="24"/>
      <c r="BB18464" s="24"/>
      <c r="BC18464" s="24"/>
      <c r="BD18464" s="24"/>
      <c r="BE18464" s="24"/>
      <c r="BF18464" s="25"/>
      <c r="BG18464" s="25"/>
      <c r="BH18464" s="25"/>
      <c r="BI18464" s="25"/>
      <c r="BJ18464" s="24"/>
      <c r="BK18464" s="24"/>
      <c r="BL18464" s="24"/>
      <c r="BM18464" s="24"/>
      <c r="BN18464" s="24"/>
      <c r="BO18464" s="24"/>
      <c r="BP18464" s="24"/>
      <c r="BQ18464" s="24"/>
    </row>
    <row r="18465" spans="2:69">
      <c r="B18465" s="24"/>
      <c r="C18465" s="24"/>
      <c r="D18465" s="24"/>
      <c r="E18465" s="25"/>
      <c r="F18465" s="25"/>
      <c r="G18465" s="25"/>
      <c r="H18465" s="25"/>
      <c r="I18465" s="25"/>
      <c r="J18465" s="25"/>
      <c r="K18465" s="24"/>
      <c r="L18465" s="24"/>
      <c r="M18465" s="24"/>
      <c r="N18465" s="24"/>
      <c r="O18465" s="24"/>
      <c r="P18465" s="24"/>
      <c r="Q18465" s="24"/>
      <c r="R18465" s="24"/>
      <c r="S18465" s="24"/>
      <c r="T18465" s="24"/>
      <c r="U18465" s="24"/>
      <c r="V18465" s="24"/>
      <c r="W18465" s="25"/>
      <c r="X18465" s="25"/>
      <c r="Y18465" s="25"/>
      <c r="Z18465" s="25"/>
      <c r="AA18465" s="25"/>
      <c r="AB18465" s="24"/>
      <c r="AC18465" s="24"/>
      <c r="AD18465" s="24"/>
      <c r="AE18465" s="24"/>
      <c r="AF18465" s="24"/>
      <c r="AG18465" s="24"/>
      <c r="AH18465" s="24"/>
      <c r="AI18465" s="24"/>
      <c r="AJ18465" s="24"/>
      <c r="AK18465" s="24"/>
      <c r="AL18465" s="24"/>
      <c r="AM18465" s="24"/>
      <c r="AN18465" s="24"/>
      <c r="AO18465" s="25"/>
      <c r="AP18465" s="25"/>
      <c r="AQ18465" s="25"/>
      <c r="AR18465" s="25"/>
      <c r="AS18465" s="24"/>
      <c r="AT18465" s="24"/>
      <c r="AU18465" s="24"/>
      <c r="AV18465" s="24"/>
      <c r="AW18465" s="24"/>
      <c r="AX18465" s="24"/>
      <c r="AY18465" s="24"/>
      <c r="AZ18465" s="24"/>
      <c r="BA18465" s="24"/>
      <c r="BB18465" s="24"/>
      <c r="BC18465" s="24"/>
      <c r="BD18465" s="24"/>
      <c r="BE18465" s="25"/>
      <c r="BF18465" s="25"/>
      <c r="BG18465" s="25"/>
      <c r="BH18465" s="25"/>
      <c r="BI18465" s="25"/>
      <c r="BJ18465" s="24"/>
      <c r="BK18465" s="24"/>
      <c r="BL18465" s="24"/>
      <c r="BM18465" s="24"/>
      <c r="BN18465" s="24"/>
      <c r="BO18465" s="24"/>
      <c r="BP18465" s="24"/>
      <c r="BQ18465" s="24"/>
    </row>
    <row r="18466" spans="2:69">
      <c r="B18466" s="24"/>
      <c r="C18466" s="24"/>
      <c r="D18466" s="24"/>
      <c r="E18466" s="25"/>
      <c r="F18466" s="25"/>
      <c r="G18466" s="25"/>
      <c r="H18466" s="25"/>
      <c r="I18466" s="25"/>
      <c r="J18466" s="25"/>
      <c r="K18466" s="24"/>
      <c r="L18466" s="24"/>
      <c r="M18466" s="24"/>
      <c r="N18466" s="24"/>
      <c r="O18466" s="24"/>
      <c r="P18466" s="24"/>
      <c r="Q18466" s="24"/>
      <c r="R18466" s="24"/>
      <c r="S18466" s="24"/>
      <c r="T18466" s="24"/>
      <c r="U18466" s="24"/>
      <c r="V18466" s="24"/>
      <c r="W18466" s="25"/>
      <c r="X18466" s="25"/>
      <c r="Y18466" s="25"/>
      <c r="Z18466" s="25"/>
      <c r="AA18466" s="25"/>
      <c r="AB18466" s="24"/>
      <c r="AC18466" s="24"/>
      <c r="AD18466" s="24"/>
      <c r="AE18466" s="24"/>
      <c r="AF18466" s="24"/>
      <c r="AG18466" s="24"/>
      <c r="AH18466" s="24"/>
      <c r="AI18466" s="24"/>
      <c r="AJ18466" s="24"/>
      <c r="AK18466" s="24"/>
      <c r="AL18466" s="24"/>
      <c r="AM18466" s="24"/>
      <c r="AN18466" s="24"/>
      <c r="AO18466" s="25"/>
      <c r="AP18466" s="25"/>
      <c r="AQ18466" s="25"/>
      <c r="AR18466" s="25"/>
      <c r="AS18466" s="24"/>
      <c r="AT18466" s="24"/>
      <c r="AU18466" s="24"/>
      <c r="AV18466" s="24"/>
      <c r="AW18466" s="24"/>
      <c r="AX18466" s="24"/>
      <c r="AY18466" s="24"/>
      <c r="AZ18466" s="24"/>
      <c r="BA18466" s="24"/>
      <c r="BB18466" s="24"/>
      <c r="BC18466" s="24"/>
      <c r="BD18466" s="24"/>
      <c r="BE18466" s="25"/>
      <c r="BF18466" s="25"/>
      <c r="BG18466" s="25"/>
      <c r="BH18466" s="25"/>
      <c r="BI18466" s="25"/>
      <c r="BJ18466" s="24"/>
      <c r="BK18466" s="24"/>
      <c r="BL18466" s="24"/>
      <c r="BM18466" s="24"/>
      <c r="BN18466" s="24"/>
      <c r="BO18466" s="24"/>
      <c r="BP18466" s="24"/>
      <c r="BQ18466" s="24"/>
    </row>
    <row r="18467" spans="2:69">
      <c r="B18467" s="24"/>
      <c r="C18467" s="24"/>
      <c r="D18467" s="24"/>
      <c r="E18467" s="25"/>
      <c r="F18467" s="25"/>
      <c r="G18467" s="25"/>
      <c r="H18467" s="25"/>
      <c r="I18467" s="25"/>
      <c r="J18467" s="25"/>
      <c r="K18467" s="24"/>
      <c r="L18467" s="24"/>
      <c r="M18467" s="24"/>
      <c r="N18467" s="24"/>
      <c r="O18467" s="24"/>
      <c r="P18467" s="24"/>
      <c r="Q18467" s="24"/>
      <c r="R18467" s="24"/>
      <c r="S18467" s="24"/>
      <c r="T18467" s="24"/>
      <c r="U18467" s="24"/>
      <c r="V18467" s="24"/>
      <c r="W18467" s="25"/>
      <c r="X18467" s="25"/>
      <c r="Y18467" s="25"/>
      <c r="Z18467" s="25"/>
      <c r="AA18467" s="25"/>
      <c r="AB18467" s="24"/>
      <c r="AC18467" s="24"/>
      <c r="AD18467" s="24"/>
      <c r="AE18467" s="24"/>
      <c r="AF18467" s="24"/>
      <c r="AG18467" s="24"/>
      <c r="AH18467" s="24"/>
      <c r="AI18467" s="24"/>
      <c r="AJ18467" s="24"/>
      <c r="AK18467" s="24"/>
      <c r="AL18467" s="24"/>
      <c r="AM18467" s="24"/>
      <c r="AN18467" s="24"/>
      <c r="AO18467" s="24"/>
      <c r="AP18467" s="25"/>
      <c r="AQ18467" s="25"/>
      <c r="AR18467" s="25"/>
      <c r="AS18467" s="24"/>
      <c r="AT18467" s="24"/>
      <c r="AU18467" s="24"/>
      <c r="AV18467" s="24"/>
      <c r="AW18467" s="24"/>
      <c r="AX18467" s="24"/>
      <c r="AY18467" s="24"/>
      <c r="AZ18467" s="24"/>
      <c r="BA18467" s="24"/>
      <c r="BB18467" s="24"/>
      <c r="BC18467" s="24"/>
      <c r="BD18467" s="24"/>
      <c r="BE18467" s="24"/>
      <c r="BF18467" s="25"/>
      <c r="BG18467" s="25"/>
      <c r="BH18467" s="25"/>
      <c r="BI18467" s="25"/>
      <c r="BJ18467" s="24"/>
      <c r="BK18467" s="24"/>
      <c r="BL18467" s="24"/>
      <c r="BM18467" s="24"/>
      <c r="BN18467" s="24"/>
      <c r="BO18467" s="24"/>
      <c r="BP18467" s="24"/>
      <c r="BQ18467" s="24"/>
    </row>
    <row r="18468" spans="2:69">
      <c r="B18468" s="24"/>
      <c r="C18468" s="24"/>
      <c r="D18468" s="24"/>
      <c r="E18468" s="25"/>
      <c r="F18468" s="25"/>
      <c r="G18468" s="25"/>
      <c r="H18468" s="25"/>
      <c r="I18468" s="25"/>
      <c r="J18468" s="25"/>
      <c r="K18468" s="24"/>
      <c r="L18468" s="24"/>
      <c r="M18468" s="24"/>
      <c r="N18468" s="24"/>
      <c r="O18468" s="24"/>
      <c r="P18468" s="24"/>
      <c r="Q18468" s="24"/>
      <c r="R18468" s="24"/>
      <c r="S18468" s="24"/>
      <c r="T18468" s="24"/>
      <c r="U18468" s="24"/>
      <c r="V18468" s="24"/>
      <c r="W18468" s="25"/>
      <c r="X18468" s="25"/>
      <c r="Y18468" s="25"/>
      <c r="Z18468" s="25"/>
      <c r="AA18468" s="25"/>
      <c r="AB18468" s="24"/>
      <c r="AC18468" s="24"/>
      <c r="AD18468" s="24"/>
      <c r="AE18468" s="24"/>
      <c r="AF18468" s="24"/>
      <c r="AG18468" s="24"/>
      <c r="AH18468" s="24"/>
      <c r="AI18468" s="24"/>
      <c r="AJ18468" s="24"/>
      <c r="AK18468" s="24"/>
      <c r="AL18468" s="24"/>
      <c r="AM18468" s="24"/>
      <c r="AN18468" s="24"/>
      <c r="AO18468" s="24"/>
      <c r="AP18468" s="25"/>
      <c r="AQ18468" s="25"/>
      <c r="AR18468" s="25"/>
      <c r="AS18468" s="24"/>
      <c r="AT18468" s="24"/>
      <c r="AU18468" s="24"/>
      <c r="AV18468" s="24"/>
      <c r="AW18468" s="24"/>
      <c r="AX18468" s="24"/>
      <c r="AY18468" s="24"/>
      <c r="AZ18468" s="24"/>
      <c r="BA18468" s="24"/>
      <c r="BB18468" s="24"/>
      <c r="BC18468" s="24"/>
      <c r="BD18468" s="24"/>
      <c r="BE18468" s="24"/>
      <c r="BF18468" s="25"/>
      <c r="BG18468" s="25"/>
      <c r="BH18468" s="25"/>
      <c r="BI18468" s="25"/>
      <c r="BJ18468" s="24"/>
      <c r="BK18468" s="24"/>
      <c r="BL18468" s="24"/>
      <c r="BM18468" s="24"/>
      <c r="BN18468" s="24"/>
      <c r="BO18468" s="24"/>
      <c r="BP18468" s="24"/>
      <c r="BQ18468" s="24"/>
    </row>
    <row r="18469" spans="2:69">
      <c r="B18469" s="24"/>
      <c r="C18469" s="24"/>
      <c r="D18469" s="24"/>
      <c r="E18469" s="25"/>
      <c r="F18469" s="25"/>
      <c r="G18469" s="25"/>
      <c r="H18469" s="25"/>
      <c r="I18469" s="25"/>
      <c r="J18469" s="25"/>
      <c r="K18469" s="25"/>
      <c r="L18469" s="24"/>
      <c r="M18469" s="24"/>
      <c r="N18469" s="24"/>
      <c r="O18469" s="24"/>
      <c r="P18469" s="24"/>
      <c r="Q18469" s="24"/>
      <c r="R18469" s="24"/>
      <c r="S18469" s="24"/>
      <c r="T18469" s="24"/>
      <c r="U18469" s="24"/>
      <c r="V18469" s="24"/>
      <c r="W18469" s="25"/>
      <c r="X18469" s="25"/>
      <c r="Y18469" s="25"/>
      <c r="Z18469" s="25"/>
      <c r="AA18469" s="25"/>
      <c r="AB18469" s="25"/>
      <c r="AC18469" s="24"/>
      <c r="AD18469" s="24"/>
      <c r="AE18469" s="24"/>
      <c r="AF18469" s="24"/>
      <c r="AG18469" s="24"/>
      <c r="AH18469" s="24"/>
      <c r="AI18469" s="24"/>
      <c r="AJ18469" s="24"/>
      <c r="AK18469" s="24"/>
      <c r="AL18469" s="24"/>
      <c r="AM18469" s="24"/>
      <c r="AN18469" s="24"/>
      <c r="AO18469" s="25"/>
      <c r="AP18469" s="25"/>
      <c r="AQ18469" s="25"/>
      <c r="AR18469" s="25"/>
      <c r="AS18469" s="25"/>
      <c r="AT18469" s="24"/>
      <c r="AU18469" s="24"/>
      <c r="AV18469" s="24"/>
      <c r="AW18469" s="24"/>
      <c r="AX18469" s="24"/>
      <c r="AY18469" s="24"/>
      <c r="AZ18469" s="24"/>
      <c r="BA18469" s="24"/>
      <c r="BB18469" s="24"/>
      <c r="BC18469" s="24"/>
      <c r="BD18469" s="24"/>
      <c r="BE18469" s="25"/>
      <c r="BF18469" s="25"/>
      <c r="BG18469" s="25"/>
      <c r="BH18469" s="25"/>
      <c r="BI18469" s="25"/>
      <c r="BJ18469" s="25"/>
      <c r="BK18469" s="24"/>
      <c r="BL18469" s="24"/>
      <c r="BM18469" s="24"/>
      <c r="BN18469" s="24"/>
      <c r="BO18469" s="24"/>
      <c r="BP18469" s="24"/>
      <c r="BQ18469" s="24"/>
    </row>
    <row r="18470" spans="2:69">
      <c r="B18470" s="24"/>
      <c r="C18470" s="24"/>
      <c r="D18470" s="24"/>
      <c r="E18470" s="25"/>
      <c r="F18470" s="25"/>
      <c r="G18470" s="25"/>
      <c r="H18470" s="25"/>
      <c r="I18470" s="25"/>
      <c r="J18470" s="25"/>
      <c r="K18470" s="24"/>
      <c r="L18470" s="24"/>
      <c r="M18470" s="24"/>
      <c r="N18470" s="24"/>
      <c r="O18470" s="24"/>
      <c r="P18470" s="24"/>
      <c r="Q18470" s="24"/>
      <c r="R18470" s="24"/>
      <c r="S18470" s="24"/>
      <c r="T18470" s="24"/>
      <c r="U18470" s="24"/>
      <c r="V18470" s="24"/>
      <c r="W18470" s="25"/>
      <c r="X18470" s="25"/>
      <c r="Y18470" s="25"/>
      <c r="Z18470" s="25"/>
      <c r="AA18470" s="25"/>
      <c r="AB18470" s="24"/>
      <c r="AC18470" s="24"/>
      <c r="AD18470" s="24"/>
      <c r="AE18470" s="24"/>
      <c r="AF18470" s="24"/>
      <c r="AG18470" s="24"/>
      <c r="AH18470" s="24"/>
      <c r="AI18470" s="24"/>
      <c r="AJ18470" s="24"/>
      <c r="AK18470" s="24"/>
      <c r="AL18470" s="24"/>
      <c r="AM18470" s="24"/>
      <c r="AN18470" s="24"/>
      <c r="AO18470" s="24"/>
      <c r="AP18470" s="25"/>
      <c r="AQ18470" s="25"/>
      <c r="AR18470" s="25"/>
      <c r="AS18470" s="24"/>
      <c r="AT18470" s="24"/>
      <c r="AU18470" s="24"/>
      <c r="AV18470" s="24"/>
      <c r="AW18470" s="24"/>
      <c r="AX18470" s="24"/>
      <c r="AY18470" s="24"/>
      <c r="AZ18470" s="24"/>
      <c r="BA18470" s="24"/>
      <c r="BB18470" s="24"/>
      <c r="BC18470" s="24"/>
      <c r="BD18470" s="24"/>
      <c r="BE18470" s="24"/>
      <c r="BF18470" s="25"/>
      <c r="BG18470" s="25"/>
      <c r="BH18470" s="25"/>
      <c r="BI18470" s="25"/>
      <c r="BJ18470" s="24"/>
      <c r="BK18470" s="24"/>
      <c r="BL18470" s="24"/>
      <c r="BM18470" s="24"/>
      <c r="BN18470" s="24"/>
      <c r="BO18470" s="24"/>
      <c r="BP18470" s="24"/>
      <c r="BQ18470" s="24"/>
    </row>
    <row r="18471" spans="2:69">
      <c r="B18471" s="24"/>
      <c r="C18471" s="24"/>
      <c r="D18471" s="24"/>
      <c r="E18471" s="25"/>
      <c r="F18471" s="25"/>
      <c r="G18471" s="25"/>
      <c r="H18471" s="25"/>
      <c r="I18471" s="25"/>
      <c r="J18471" s="25"/>
      <c r="K18471" s="25"/>
      <c r="L18471" s="24"/>
      <c r="M18471" s="24"/>
      <c r="N18471" s="24"/>
      <c r="O18471" s="24"/>
      <c r="P18471" s="24"/>
      <c r="Q18471" s="24"/>
      <c r="R18471" s="24"/>
      <c r="S18471" s="24"/>
      <c r="T18471" s="24"/>
      <c r="U18471" s="24"/>
      <c r="V18471" s="24"/>
      <c r="W18471" s="25"/>
      <c r="X18471" s="25"/>
      <c r="Y18471" s="25"/>
      <c r="Z18471" s="25"/>
      <c r="AA18471" s="25"/>
      <c r="AB18471" s="25"/>
      <c r="AC18471" s="24"/>
      <c r="AD18471" s="24"/>
      <c r="AE18471" s="24"/>
      <c r="AF18471" s="24"/>
      <c r="AG18471" s="24"/>
      <c r="AH18471" s="24"/>
      <c r="AI18471" s="24"/>
      <c r="AJ18471" s="24"/>
      <c r="AK18471" s="24"/>
      <c r="AL18471" s="24"/>
      <c r="AM18471" s="24"/>
      <c r="AN18471" s="24"/>
      <c r="AO18471" s="25"/>
      <c r="AP18471" s="25"/>
      <c r="AQ18471" s="25"/>
      <c r="AR18471" s="25"/>
      <c r="AS18471" s="25"/>
      <c r="AT18471" s="24"/>
      <c r="AU18471" s="24"/>
      <c r="AV18471" s="24"/>
      <c r="AW18471" s="24"/>
      <c r="AX18471" s="24"/>
      <c r="AY18471" s="24"/>
      <c r="AZ18471" s="24"/>
      <c r="BA18471" s="24"/>
      <c r="BB18471" s="24"/>
      <c r="BC18471" s="24"/>
      <c r="BD18471" s="24"/>
      <c r="BE18471" s="25"/>
      <c r="BF18471" s="25"/>
      <c r="BG18471" s="25"/>
      <c r="BH18471" s="25"/>
      <c r="BI18471" s="25"/>
      <c r="BJ18471" s="25"/>
      <c r="BK18471" s="24"/>
      <c r="BL18471" s="24"/>
      <c r="BM18471" s="24"/>
      <c r="BN18471" s="24"/>
      <c r="BO18471" s="24"/>
      <c r="BP18471" s="24"/>
      <c r="BQ18471" s="24"/>
    </row>
    <row r="18472" spans="2:69">
      <c r="B18472" s="24"/>
      <c r="C18472" s="24"/>
      <c r="D18472" s="24"/>
      <c r="E18472" s="25"/>
      <c r="F18472" s="25"/>
      <c r="G18472" s="25"/>
      <c r="H18472" s="25"/>
      <c r="I18472" s="25"/>
      <c r="J18472" s="25"/>
      <c r="K18472" s="24"/>
      <c r="L18472" s="24"/>
      <c r="M18472" s="24"/>
      <c r="N18472" s="24"/>
      <c r="O18472" s="24"/>
      <c r="P18472" s="24"/>
      <c r="Q18472" s="24"/>
      <c r="R18472" s="24"/>
      <c r="S18472" s="24"/>
      <c r="T18472" s="24"/>
      <c r="U18472" s="24"/>
      <c r="V18472" s="24"/>
      <c r="W18472" s="25"/>
      <c r="X18472" s="25"/>
      <c r="Y18472" s="25"/>
      <c r="Z18472" s="25"/>
      <c r="AA18472" s="25"/>
      <c r="AB18472" s="24"/>
      <c r="AC18472" s="24"/>
      <c r="AD18472" s="24"/>
      <c r="AE18472" s="24"/>
      <c r="AF18472" s="24"/>
      <c r="AG18472" s="24"/>
      <c r="AH18472" s="24"/>
      <c r="AI18472" s="24"/>
      <c r="AJ18472" s="24"/>
      <c r="AK18472" s="24"/>
      <c r="AL18472" s="24"/>
      <c r="AM18472" s="24"/>
      <c r="AN18472" s="24"/>
      <c r="AO18472" s="24"/>
      <c r="AP18472" s="25"/>
      <c r="AQ18472" s="25"/>
      <c r="AR18472" s="25"/>
      <c r="AS18472" s="24"/>
      <c r="AT18472" s="24"/>
      <c r="AU18472" s="24"/>
      <c r="AV18472" s="24"/>
      <c r="AW18472" s="24"/>
      <c r="AX18472" s="24"/>
      <c r="AY18472" s="24"/>
      <c r="AZ18472" s="24"/>
      <c r="BA18472" s="24"/>
      <c r="BB18472" s="24"/>
      <c r="BC18472" s="24"/>
      <c r="BD18472" s="24"/>
      <c r="BE18472" s="24"/>
      <c r="BF18472" s="25"/>
      <c r="BG18472" s="25"/>
      <c r="BH18472" s="25"/>
      <c r="BI18472" s="25"/>
      <c r="BJ18472" s="24"/>
      <c r="BK18472" s="24"/>
      <c r="BL18472" s="24"/>
      <c r="BM18472" s="24"/>
      <c r="BN18472" s="24"/>
      <c r="BO18472" s="24"/>
      <c r="BP18472" s="24"/>
      <c r="BQ18472" s="24"/>
    </row>
    <row r="18473" spans="2:69">
      <c r="B18473" s="24"/>
      <c r="C18473" s="24"/>
      <c r="D18473" s="24"/>
      <c r="E18473" s="25"/>
      <c r="F18473" s="25"/>
      <c r="G18473" s="25"/>
      <c r="H18473" s="25"/>
      <c r="I18473" s="25"/>
      <c r="J18473" s="25"/>
      <c r="K18473" s="24"/>
      <c r="L18473" s="24"/>
      <c r="M18473" s="24"/>
      <c r="N18473" s="24"/>
      <c r="O18473" s="24"/>
      <c r="P18473" s="24"/>
      <c r="Q18473" s="24"/>
      <c r="R18473" s="24"/>
      <c r="S18473" s="24"/>
      <c r="T18473" s="24"/>
      <c r="U18473" s="24"/>
      <c r="V18473" s="24"/>
      <c r="W18473" s="25"/>
      <c r="X18473" s="25"/>
      <c r="Y18473" s="25"/>
      <c r="Z18473" s="25"/>
      <c r="AA18473" s="25"/>
      <c r="AB18473" s="24"/>
      <c r="AC18473" s="24"/>
      <c r="AD18473" s="24"/>
      <c r="AE18473" s="24"/>
      <c r="AF18473" s="24"/>
      <c r="AG18473" s="24"/>
      <c r="AH18473" s="24"/>
      <c r="AI18473" s="24"/>
      <c r="AJ18473" s="24"/>
      <c r="AK18473" s="24"/>
      <c r="AL18473" s="24"/>
      <c r="AM18473" s="24"/>
      <c r="AN18473" s="24"/>
      <c r="AO18473" s="25"/>
      <c r="AP18473" s="25"/>
      <c r="AQ18473" s="25"/>
      <c r="AR18473" s="25"/>
      <c r="AS18473" s="24"/>
      <c r="AT18473" s="24"/>
      <c r="AU18473" s="24"/>
      <c r="AV18473" s="24"/>
      <c r="AW18473" s="24"/>
      <c r="AX18473" s="24"/>
      <c r="AY18473" s="24"/>
      <c r="AZ18473" s="24"/>
      <c r="BA18473" s="24"/>
      <c r="BB18473" s="24"/>
      <c r="BC18473" s="24"/>
      <c r="BD18473" s="24"/>
      <c r="BE18473" s="25"/>
      <c r="BF18473" s="25"/>
      <c r="BG18473" s="25"/>
      <c r="BH18473" s="25"/>
      <c r="BI18473" s="25"/>
      <c r="BJ18473" s="24"/>
      <c r="BK18473" s="24"/>
      <c r="BL18473" s="24"/>
      <c r="BM18473" s="24"/>
      <c r="BN18473" s="24"/>
      <c r="BO18473" s="24"/>
      <c r="BP18473" s="24"/>
      <c r="BQ18473" s="24"/>
    </row>
    <row r="18474" spans="2:69">
      <c r="B18474" s="24"/>
      <c r="C18474" s="24"/>
      <c r="D18474" s="24"/>
      <c r="E18474" s="25"/>
      <c r="F18474" s="25"/>
      <c r="G18474" s="25"/>
      <c r="H18474" s="25"/>
      <c r="I18474" s="25"/>
      <c r="J18474" s="25"/>
      <c r="K18474" s="24"/>
      <c r="L18474" s="24"/>
      <c r="M18474" s="24"/>
      <c r="N18474" s="24"/>
      <c r="O18474" s="24"/>
      <c r="P18474" s="24"/>
      <c r="Q18474" s="24"/>
      <c r="R18474" s="24"/>
      <c r="S18474" s="24"/>
      <c r="T18474" s="24"/>
      <c r="U18474" s="24"/>
      <c r="V18474" s="24"/>
      <c r="W18474" s="25"/>
      <c r="X18474" s="25"/>
      <c r="Y18474" s="25"/>
      <c r="Z18474" s="25"/>
      <c r="AA18474" s="25"/>
      <c r="AB18474" s="24"/>
      <c r="AC18474" s="24"/>
      <c r="AD18474" s="24"/>
      <c r="AE18474" s="24"/>
      <c r="AF18474" s="24"/>
      <c r="AG18474" s="24"/>
      <c r="AH18474" s="24"/>
      <c r="AI18474" s="24"/>
      <c r="AJ18474" s="24"/>
      <c r="AK18474" s="24"/>
      <c r="AL18474" s="24"/>
      <c r="AM18474" s="24"/>
      <c r="AN18474" s="24"/>
      <c r="AO18474" s="25"/>
      <c r="AP18474" s="25"/>
      <c r="AQ18474" s="25"/>
      <c r="AR18474" s="25"/>
      <c r="AS18474" s="24"/>
      <c r="AT18474" s="24"/>
      <c r="AU18474" s="24"/>
      <c r="AV18474" s="24"/>
      <c r="AW18474" s="24"/>
      <c r="AX18474" s="24"/>
      <c r="AY18474" s="24"/>
      <c r="AZ18474" s="24"/>
      <c r="BA18474" s="24"/>
      <c r="BB18474" s="24"/>
      <c r="BC18474" s="24"/>
      <c r="BD18474" s="24"/>
      <c r="BE18474" s="25"/>
      <c r="BF18474" s="25"/>
      <c r="BG18474" s="25"/>
      <c r="BH18474" s="25"/>
      <c r="BI18474" s="25"/>
      <c r="BJ18474" s="24"/>
      <c r="BK18474" s="24"/>
      <c r="BL18474" s="24"/>
      <c r="BM18474" s="24"/>
      <c r="BN18474" s="24"/>
      <c r="BO18474" s="24"/>
      <c r="BP18474" s="24"/>
      <c r="BQ18474" s="24"/>
    </row>
    <row r="18475" spans="2:69">
      <c r="B18475" s="24"/>
      <c r="C18475" s="24"/>
      <c r="D18475" s="24"/>
      <c r="E18475" s="25"/>
      <c r="F18475" s="25"/>
      <c r="G18475" s="25"/>
      <c r="H18475" s="25"/>
      <c r="I18475" s="25"/>
      <c r="J18475" s="25"/>
      <c r="K18475" s="25"/>
      <c r="L18475" s="24"/>
      <c r="M18475" s="24"/>
      <c r="N18475" s="24"/>
      <c r="O18475" s="24"/>
      <c r="P18475" s="24"/>
      <c r="Q18475" s="24"/>
      <c r="R18475" s="24"/>
      <c r="S18475" s="24"/>
      <c r="T18475" s="24"/>
      <c r="U18475" s="24"/>
      <c r="V18475" s="24"/>
      <c r="W18475" s="25"/>
      <c r="X18475" s="25"/>
      <c r="Y18475" s="25"/>
      <c r="Z18475" s="25"/>
      <c r="AA18475" s="25"/>
      <c r="AB18475" s="25"/>
      <c r="AC18475" s="24"/>
      <c r="AD18475" s="24"/>
      <c r="AE18475" s="24"/>
      <c r="AF18475" s="24"/>
      <c r="AG18475" s="24"/>
      <c r="AH18475" s="24"/>
      <c r="AI18475" s="24"/>
      <c r="AJ18475" s="24"/>
      <c r="AK18475" s="24"/>
      <c r="AL18475" s="24"/>
      <c r="AM18475" s="24"/>
      <c r="AN18475" s="24"/>
      <c r="AO18475" s="25"/>
      <c r="AP18475" s="25"/>
      <c r="AQ18475" s="25"/>
      <c r="AR18475" s="25"/>
      <c r="AS18475" s="25"/>
      <c r="AT18475" s="24"/>
      <c r="AU18475" s="24"/>
      <c r="AV18475" s="24"/>
      <c r="AW18475" s="24"/>
      <c r="AX18475" s="24"/>
      <c r="AY18475" s="24"/>
      <c r="AZ18475" s="24"/>
      <c r="BA18475" s="24"/>
      <c r="BB18475" s="24"/>
      <c r="BC18475" s="24"/>
      <c r="BD18475" s="24"/>
      <c r="BE18475" s="25"/>
      <c r="BF18475" s="25"/>
      <c r="BG18475" s="25"/>
      <c r="BH18475" s="25"/>
      <c r="BI18475" s="25"/>
      <c r="BJ18475" s="25"/>
      <c r="BK18475" s="24"/>
      <c r="BL18475" s="24"/>
      <c r="BM18475" s="24"/>
      <c r="BN18475" s="24"/>
      <c r="BO18475" s="24"/>
      <c r="BP18475" s="24"/>
      <c r="BQ18475" s="24"/>
    </row>
    <row r="18476" spans="2:69">
      <c r="B18476" s="24"/>
      <c r="C18476" s="24"/>
      <c r="D18476" s="24"/>
      <c r="E18476" s="25"/>
      <c r="F18476" s="25"/>
      <c r="G18476" s="25"/>
      <c r="H18476" s="25"/>
      <c r="I18476" s="25"/>
      <c r="J18476" s="25"/>
      <c r="K18476" s="25"/>
      <c r="L18476" s="24"/>
      <c r="M18476" s="24"/>
      <c r="N18476" s="24"/>
      <c r="O18476" s="24"/>
      <c r="P18476" s="24"/>
      <c r="Q18476" s="24"/>
      <c r="R18476" s="24"/>
      <c r="S18476" s="24"/>
      <c r="T18476" s="24"/>
      <c r="U18476" s="24"/>
      <c r="V18476" s="24"/>
      <c r="W18476" s="24"/>
      <c r="X18476" s="25"/>
      <c r="Y18476" s="25"/>
      <c r="Z18476" s="25"/>
      <c r="AA18476" s="25"/>
      <c r="AB18476" s="25"/>
      <c r="AC18476" s="24"/>
      <c r="AD18476" s="24"/>
      <c r="AE18476" s="24"/>
      <c r="AF18476" s="24"/>
      <c r="AG18476" s="24"/>
      <c r="AH18476" s="24"/>
      <c r="AI18476" s="24"/>
      <c r="AJ18476" s="24"/>
      <c r="AK18476" s="24"/>
      <c r="AL18476" s="24"/>
      <c r="AM18476" s="24"/>
      <c r="AN18476" s="24"/>
      <c r="AO18476" s="24"/>
      <c r="AP18476" s="25"/>
      <c r="AQ18476" s="25"/>
      <c r="AR18476" s="25"/>
      <c r="AS18476" s="25"/>
      <c r="AT18476" s="24"/>
      <c r="AU18476" s="24"/>
      <c r="AV18476" s="24"/>
      <c r="AW18476" s="24"/>
      <c r="AX18476" s="24"/>
      <c r="AY18476" s="24"/>
      <c r="AZ18476" s="24"/>
      <c r="BA18476" s="24"/>
      <c r="BB18476" s="24"/>
      <c r="BC18476" s="24"/>
      <c r="BD18476" s="24"/>
      <c r="BE18476" s="24"/>
      <c r="BF18476" s="25"/>
      <c r="BG18476" s="25"/>
      <c r="BH18476" s="25"/>
      <c r="BI18476" s="25"/>
      <c r="BJ18476" s="25"/>
      <c r="BK18476" s="24"/>
      <c r="BL18476" s="24"/>
      <c r="BM18476" s="24"/>
      <c r="BN18476" s="24"/>
      <c r="BO18476" s="24"/>
      <c r="BP18476" s="24"/>
      <c r="BQ18476" s="24"/>
    </row>
    <row r="18477" spans="2:69">
      <c r="B18477" s="24"/>
      <c r="C18477" s="24"/>
      <c r="D18477" s="24"/>
      <c r="E18477" s="25"/>
      <c r="F18477" s="25"/>
      <c r="G18477" s="25"/>
      <c r="H18477" s="25"/>
      <c r="I18477" s="25"/>
      <c r="J18477" s="25"/>
      <c r="K18477" s="25"/>
      <c r="L18477" s="24"/>
      <c r="M18477" s="24"/>
      <c r="N18477" s="24"/>
      <c r="O18477" s="24"/>
      <c r="P18477" s="24"/>
      <c r="Q18477" s="24"/>
      <c r="R18477" s="24"/>
      <c r="S18477" s="24"/>
      <c r="T18477" s="24"/>
      <c r="U18477" s="24"/>
      <c r="V18477" s="24"/>
      <c r="W18477" s="25"/>
      <c r="X18477" s="25"/>
      <c r="Y18477" s="25"/>
      <c r="Z18477" s="25"/>
      <c r="AA18477" s="25"/>
      <c r="AB18477" s="25"/>
      <c r="AC18477" s="24"/>
      <c r="AD18477" s="24"/>
      <c r="AE18477" s="24"/>
      <c r="AF18477" s="24"/>
      <c r="AG18477" s="24"/>
      <c r="AH18477" s="24"/>
      <c r="AI18477" s="24"/>
      <c r="AJ18477" s="24"/>
      <c r="AK18477" s="24"/>
      <c r="AL18477" s="24"/>
      <c r="AM18477" s="24"/>
      <c r="AN18477" s="24"/>
      <c r="AO18477" s="25"/>
      <c r="AP18477" s="25"/>
      <c r="AQ18477" s="25"/>
      <c r="AR18477" s="25"/>
      <c r="AS18477" s="25"/>
      <c r="AT18477" s="24"/>
      <c r="AU18477" s="24"/>
      <c r="AV18477" s="24"/>
      <c r="AW18477" s="24"/>
      <c r="AX18477" s="24"/>
      <c r="AY18477" s="24"/>
      <c r="AZ18477" s="24"/>
      <c r="BA18477" s="24"/>
      <c r="BB18477" s="24"/>
      <c r="BC18477" s="24"/>
      <c r="BD18477" s="24"/>
      <c r="BE18477" s="25"/>
      <c r="BF18477" s="25"/>
      <c r="BG18477" s="25"/>
      <c r="BH18477" s="25"/>
      <c r="BI18477" s="25"/>
      <c r="BJ18477" s="25"/>
      <c r="BK18477" s="24"/>
      <c r="BL18477" s="24"/>
      <c r="BM18477" s="24"/>
      <c r="BN18477" s="24"/>
      <c r="BO18477" s="24"/>
      <c r="BP18477" s="24"/>
      <c r="BQ18477" s="24"/>
    </row>
    <row r="18478" spans="2:69">
      <c r="B18478" s="24"/>
      <c r="C18478" s="24"/>
      <c r="D18478" s="24"/>
      <c r="E18478" s="25"/>
      <c r="F18478" s="25"/>
      <c r="G18478" s="25"/>
      <c r="H18478" s="25"/>
      <c r="I18478" s="25"/>
      <c r="J18478" s="25"/>
      <c r="K18478" s="25"/>
      <c r="L18478" s="24"/>
      <c r="M18478" s="24"/>
      <c r="N18478" s="24"/>
      <c r="O18478" s="24"/>
      <c r="P18478" s="24"/>
      <c r="Q18478" s="24"/>
      <c r="R18478" s="24"/>
      <c r="S18478" s="24"/>
      <c r="T18478" s="24"/>
      <c r="U18478" s="24"/>
      <c r="V18478" s="24"/>
      <c r="W18478" s="24"/>
      <c r="X18478" s="25"/>
      <c r="Y18478" s="25"/>
      <c r="Z18478" s="25"/>
      <c r="AA18478" s="25"/>
      <c r="AB18478" s="25"/>
      <c r="AC18478" s="24"/>
      <c r="AD18478" s="24"/>
      <c r="AE18478" s="24"/>
      <c r="AF18478" s="24"/>
      <c r="AG18478" s="24"/>
      <c r="AH18478" s="24"/>
      <c r="AI18478" s="24"/>
      <c r="AJ18478" s="24"/>
      <c r="AK18478" s="24"/>
      <c r="AL18478" s="24"/>
      <c r="AM18478" s="24"/>
      <c r="AN18478" s="24"/>
      <c r="AO18478" s="24"/>
      <c r="AP18478" s="25"/>
      <c r="AQ18478" s="25"/>
      <c r="AR18478" s="25"/>
      <c r="AS18478" s="25"/>
      <c r="AT18478" s="24"/>
      <c r="AU18478" s="24"/>
      <c r="AV18478" s="24"/>
      <c r="AW18478" s="24"/>
      <c r="AX18478" s="24"/>
      <c r="AY18478" s="24"/>
      <c r="AZ18478" s="24"/>
      <c r="BA18478" s="24"/>
      <c r="BB18478" s="24"/>
      <c r="BC18478" s="24"/>
      <c r="BD18478" s="24"/>
      <c r="BE18478" s="24"/>
      <c r="BF18478" s="25"/>
      <c r="BG18478" s="25"/>
      <c r="BH18478" s="25"/>
      <c r="BI18478" s="25"/>
      <c r="BJ18478" s="25"/>
      <c r="BK18478" s="24"/>
      <c r="BL18478" s="24"/>
      <c r="BM18478" s="24"/>
      <c r="BN18478" s="24"/>
      <c r="BO18478" s="24"/>
      <c r="BP18478" s="24"/>
      <c r="BQ18478" s="24"/>
    </row>
    <row r="18479" spans="2:69">
      <c r="B18479" s="24"/>
      <c r="C18479" s="24"/>
      <c r="D18479" s="24"/>
      <c r="E18479" s="25"/>
      <c r="F18479" s="25"/>
      <c r="G18479" s="25"/>
      <c r="H18479" s="25"/>
      <c r="I18479" s="25"/>
      <c r="J18479" s="25"/>
      <c r="K18479" s="25"/>
      <c r="L18479" s="24"/>
      <c r="M18479" s="24"/>
      <c r="N18479" s="24"/>
      <c r="O18479" s="24"/>
      <c r="P18479" s="24"/>
      <c r="Q18479" s="24"/>
      <c r="R18479" s="24"/>
      <c r="S18479" s="24"/>
      <c r="T18479" s="24"/>
      <c r="U18479" s="24"/>
      <c r="V18479" s="24"/>
      <c r="W18479" s="25"/>
      <c r="X18479" s="25"/>
      <c r="Y18479" s="25"/>
      <c r="Z18479" s="25"/>
      <c r="AA18479" s="25"/>
      <c r="AB18479" s="25"/>
      <c r="AC18479" s="24"/>
      <c r="AD18479" s="24"/>
      <c r="AE18479" s="24"/>
      <c r="AF18479" s="24"/>
      <c r="AG18479" s="24"/>
      <c r="AH18479" s="24"/>
      <c r="AI18479" s="24"/>
      <c r="AJ18479" s="24"/>
      <c r="AK18479" s="24"/>
      <c r="AL18479" s="24"/>
      <c r="AM18479" s="24"/>
      <c r="AN18479" s="24"/>
      <c r="AO18479" s="25"/>
      <c r="AP18479" s="25"/>
      <c r="AQ18479" s="25"/>
      <c r="AR18479" s="25"/>
      <c r="AS18479" s="25"/>
      <c r="AT18479" s="24"/>
      <c r="AU18479" s="24"/>
      <c r="AV18479" s="24"/>
      <c r="AW18479" s="24"/>
      <c r="AX18479" s="24"/>
      <c r="AY18479" s="24"/>
      <c r="AZ18479" s="24"/>
      <c r="BA18479" s="24"/>
      <c r="BB18479" s="24"/>
      <c r="BC18479" s="24"/>
      <c r="BD18479" s="24"/>
      <c r="BE18479" s="25"/>
      <c r="BF18479" s="25"/>
      <c r="BG18479" s="25"/>
      <c r="BH18479" s="25"/>
      <c r="BI18479" s="25"/>
      <c r="BJ18479" s="25"/>
      <c r="BK18479" s="24"/>
      <c r="BL18479" s="24"/>
      <c r="BM18479" s="24"/>
      <c r="BN18479" s="24"/>
      <c r="BO18479" s="24"/>
      <c r="BP18479" s="24"/>
      <c r="BQ18479" s="24"/>
    </row>
    <row r="18480" spans="2:69">
      <c r="B18480" s="24"/>
      <c r="C18480" s="24"/>
      <c r="D18480" s="24"/>
      <c r="E18480" s="25"/>
      <c r="F18480" s="25"/>
      <c r="G18480" s="25"/>
      <c r="H18480" s="25"/>
      <c r="I18480" s="25"/>
      <c r="J18480" s="25"/>
      <c r="K18480" s="25"/>
      <c r="L18480" s="24"/>
      <c r="M18480" s="24"/>
      <c r="N18480" s="24"/>
      <c r="O18480" s="24"/>
      <c r="P18480" s="24"/>
      <c r="Q18480" s="24"/>
      <c r="R18480" s="24"/>
      <c r="S18480" s="24"/>
      <c r="T18480" s="24"/>
      <c r="U18480" s="24"/>
      <c r="V18480" s="24"/>
      <c r="W18480" s="24"/>
      <c r="X18480" s="25"/>
      <c r="Y18480" s="25"/>
      <c r="Z18480" s="25"/>
      <c r="AA18480" s="25"/>
      <c r="AB18480" s="25"/>
      <c r="AC18480" s="24"/>
      <c r="AD18480" s="24"/>
      <c r="AE18480" s="24"/>
      <c r="AF18480" s="24"/>
      <c r="AG18480" s="24"/>
      <c r="AH18480" s="24"/>
      <c r="AI18480" s="24"/>
      <c r="AJ18480" s="24"/>
      <c r="AK18480" s="24"/>
      <c r="AL18480" s="24"/>
      <c r="AM18480" s="24"/>
      <c r="AN18480" s="24"/>
      <c r="AO18480" s="24"/>
      <c r="AP18480" s="25"/>
      <c r="AQ18480" s="25"/>
      <c r="AR18480" s="25"/>
      <c r="AS18480" s="25"/>
      <c r="AT18480" s="24"/>
      <c r="AU18480" s="24"/>
      <c r="AV18480" s="24"/>
      <c r="AW18480" s="24"/>
      <c r="AX18480" s="24"/>
      <c r="AY18480" s="24"/>
      <c r="AZ18480" s="24"/>
      <c r="BA18480" s="24"/>
      <c r="BB18480" s="24"/>
      <c r="BC18480" s="24"/>
      <c r="BD18480" s="24"/>
      <c r="BE18480" s="24"/>
      <c r="BF18480" s="25"/>
      <c r="BG18480" s="25"/>
      <c r="BH18480" s="25"/>
      <c r="BI18480" s="25"/>
      <c r="BJ18480" s="25"/>
      <c r="BK18480" s="24"/>
      <c r="BL18480" s="24"/>
      <c r="BM18480" s="24"/>
      <c r="BN18480" s="24"/>
      <c r="BO18480" s="24"/>
      <c r="BP18480" s="24"/>
      <c r="BQ18480" s="24"/>
    </row>
    <row r="18481" spans="2:69">
      <c r="B18481" s="24"/>
      <c r="C18481" s="24"/>
      <c r="D18481" s="24"/>
      <c r="E18481" s="25"/>
      <c r="F18481" s="25"/>
      <c r="G18481" s="25"/>
      <c r="H18481" s="25"/>
      <c r="I18481" s="25"/>
      <c r="J18481" s="25"/>
      <c r="K18481" s="25"/>
      <c r="L18481" s="24"/>
      <c r="M18481" s="24"/>
      <c r="N18481" s="24"/>
      <c r="O18481" s="24"/>
      <c r="P18481" s="24"/>
      <c r="Q18481" s="24"/>
      <c r="R18481" s="24"/>
      <c r="S18481" s="24"/>
      <c r="T18481" s="24"/>
      <c r="U18481" s="24"/>
      <c r="V18481" s="24"/>
      <c r="W18481" s="25"/>
      <c r="X18481" s="25"/>
      <c r="Y18481" s="25"/>
      <c r="Z18481" s="25"/>
      <c r="AA18481" s="25"/>
      <c r="AB18481" s="25"/>
      <c r="AC18481" s="24"/>
      <c r="AD18481" s="24"/>
      <c r="AE18481" s="24"/>
      <c r="AF18481" s="24"/>
      <c r="AG18481" s="24"/>
      <c r="AH18481" s="24"/>
      <c r="AI18481" s="24"/>
      <c r="AJ18481" s="24"/>
      <c r="AK18481" s="24"/>
      <c r="AL18481" s="24"/>
      <c r="AM18481" s="24"/>
      <c r="AN18481" s="24"/>
      <c r="AO18481" s="25"/>
      <c r="AP18481" s="25"/>
      <c r="AQ18481" s="25"/>
      <c r="AR18481" s="25"/>
      <c r="AS18481" s="25"/>
      <c r="AT18481" s="24"/>
      <c r="AU18481" s="24"/>
      <c r="AV18481" s="24"/>
      <c r="AW18481" s="24"/>
      <c r="AX18481" s="24"/>
      <c r="AY18481" s="24"/>
      <c r="AZ18481" s="24"/>
      <c r="BA18481" s="24"/>
      <c r="BB18481" s="24"/>
      <c r="BC18481" s="24"/>
      <c r="BD18481" s="24"/>
      <c r="BE18481" s="25"/>
      <c r="BF18481" s="25"/>
      <c r="BG18481" s="25"/>
      <c r="BH18481" s="25"/>
      <c r="BI18481" s="25"/>
      <c r="BJ18481" s="25"/>
      <c r="BK18481" s="24"/>
      <c r="BL18481" s="24"/>
      <c r="BM18481" s="24"/>
      <c r="BN18481" s="24"/>
      <c r="BO18481" s="24"/>
      <c r="BP18481" s="24"/>
      <c r="BQ18481" s="24"/>
    </row>
    <row r="18482" spans="2:69">
      <c r="B18482" s="24"/>
      <c r="C18482" s="24"/>
      <c r="D18482" s="24"/>
      <c r="E18482" s="25"/>
      <c r="F18482" s="25"/>
      <c r="G18482" s="25"/>
      <c r="H18482" s="25"/>
      <c r="I18482" s="25"/>
      <c r="J18482" s="25"/>
      <c r="K18482" s="24"/>
      <c r="L18482" s="24"/>
      <c r="M18482" s="24"/>
      <c r="N18482" s="24"/>
      <c r="O18482" s="24"/>
      <c r="P18482" s="24"/>
      <c r="Q18482" s="24"/>
      <c r="R18482" s="24"/>
      <c r="S18482" s="24"/>
      <c r="T18482" s="24"/>
      <c r="U18482" s="24"/>
      <c r="V18482" s="24"/>
      <c r="W18482" s="25"/>
      <c r="X18482" s="25"/>
      <c r="Y18482" s="25"/>
      <c r="Z18482" s="25"/>
      <c r="AA18482" s="25"/>
      <c r="AB18482" s="24"/>
      <c r="AC18482" s="24"/>
      <c r="AD18482" s="24"/>
      <c r="AE18482" s="24"/>
      <c r="AF18482" s="24"/>
      <c r="AG18482" s="24"/>
      <c r="AH18482" s="24"/>
      <c r="AI18482" s="24"/>
      <c r="AJ18482" s="24"/>
      <c r="AK18482" s="24"/>
      <c r="AL18482" s="24"/>
      <c r="AM18482" s="24"/>
      <c r="AN18482" s="24"/>
      <c r="AO18482" s="25"/>
      <c r="AP18482" s="25"/>
      <c r="AQ18482" s="25"/>
      <c r="AR18482" s="25"/>
      <c r="AS18482" s="24"/>
      <c r="AT18482" s="24"/>
      <c r="AU18482" s="24"/>
      <c r="AV18482" s="24"/>
      <c r="AW18482" s="24"/>
      <c r="AX18482" s="24"/>
      <c r="AY18482" s="24"/>
      <c r="AZ18482" s="24"/>
      <c r="BA18482" s="24"/>
      <c r="BB18482" s="24"/>
      <c r="BC18482" s="24"/>
      <c r="BD18482" s="24"/>
      <c r="BE18482" s="25"/>
      <c r="BF18482" s="25"/>
      <c r="BG18482" s="25"/>
      <c r="BH18482" s="25"/>
      <c r="BI18482" s="25"/>
      <c r="BJ18482" s="24"/>
      <c r="BK18482" s="24"/>
      <c r="BL18482" s="24"/>
      <c r="BM18482" s="24"/>
      <c r="BN18482" s="24"/>
      <c r="BO18482" s="24"/>
      <c r="BP18482" s="24"/>
      <c r="BQ18482" s="24"/>
    </row>
    <row r="18483" spans="2:69">
      <c r="B18483" s="24"/>
      <c r="C18483" s="24"/>
      <c r="D18483" s="24"/>
      <c r="E18483" s="25"/>
      <c r="F18483" s="25"/>
      <c r="G18483" s="25"/>
      <c r="H18483" s="25"/>
      <c r="I18483" s="25"/>
      <c r="J18483" s="25"/>
      <c r="K18483" s="24"/>
      <c r="L18483" s="24"/>
      <c r="M18483" s="24"/>
      <c r="N18483" s="24"/>
      <c r="O18483" s="24"/>
      <c r="P18483" s="24"/>
      <c r="Q18483" s="24"/>
      <c r="R18483" s="24"/>
      <c r="S18483" s="24"/>
      <c r="T18483" s="24"/>
      <c r="U18483" s="24"/>
      <c r="V18483" s="24"/>
      <c r="W18483" s="25"/>
      <c r="X18483" s="25"/>
      <c r="Y18483" s="25"/>
      <c r="Z18483" s="25"/>
      <c r="AA18483" s="25"/>
      <c r="AB18483" s="24"/>
      <c r="AC18483" s="24"/>
      <c r="AD18483" s="24"/>
      <c r="AE18483" s="24"/>
      <c r="AF18483" s="24"/>
      <c r="AG18483" s="24"/>
      <c r="AH18483" s="24"/>
      <c r="AI18483" s="24"/>
      <c r="AJ18483" s="24"/>
      <c r="AK18483" s="24"/>
      <c r="AL18483" s="24"/>
      <c r="AM18483" s="24"/>
      <c r="AN18483" s="24"/>
      <c r="AO18483" s="25"/>
      <c r="AP18483" s="25"/>
      <c r="AQ18483" s="25"/>
      <c r="AR18483" s="25"/>
      <c r="AS18483" s="24"/>
      <c r="AT18483" s="24"/>
      <c r="AU18483" s="24"/>
      <c r="AV18483" s="24"/>
      <c r="AW18483" s="24"/>
      <c r="AX18483" s="24"/>
      <c r="AY18483" s="24"/>
      <c r="AZ18483" s="24"/>
      <c r="BA18483" s="24"/>
      <c r="BB18483" s="24"/>
      <c r="BC18483" s="24"/>
      <c r="BD18483" s="24"/>
      <c r="BE18483" s="25"/>
      <c r="BF18483" s="25"/>
      <c r="BG18483" s="25"/>
      <c r="BH18483" s="25"/>
      <c r="BI18483" s="25"/>
      <c r="BJ18483" s="24"/>
      <c r="BK18483" s="24"/>
      <c r="BL18483" s="24"/>
      <c r="BM18483" s="24"/>
      <c r="BN18483" s="24"/>
      <c r="BO18483" s="24"/>
      <c r="BP18483" s="24"/>
      <c r="BQ18483" s="24"/>
    </row>
    <row r="18484" spans="2:69">
      <c r="B18484" s="24"/>
      <c r="C18484" s="24"/>
      <c r="D18484" s="24"/>
      <c r="E18484" s="25"/>
      <c r="F18484" s="25"/>
      <c r="G18484" s="25"/>
      <c r="H18484" s="25"/>
      <c r="I18484" s="25"/>
      <c r="J18484" s="25"/>
      <c r="K18484" s="24"/>
      <c r="L18484" s="24"/>
      <c r="M18484" s="24"/>
      <c r="N18484" s="24"/>
      <c r="O18484" s="24"/>
      <c r="P18484" s="24"/>
      <c r="Q18484" s="24"/>
      <c r="R18484" s="24"/>
      <c r="S18484" s="24"/>
      <c r="T18484" s="24"/>
      <c r="U18484" s="24"/>
      <c r="V18484" s="24"/>
      <c r="W18484" s="25"/>
      <c r="X18484" s="25"/>
      <c r="Y18484" s="25"/>
      <c r="Z18484" s="25"/>
      <c r="AA18484" s="25"/>
      <c r="AB18484" s="24"/>
      <c r="AC18484" s="24"/>
      <c r="AD18484" s="24"/>
      <c r="AE18484" s="24"/>
      <c r="AF18484" s="24"/>
      <c r="AG18484" s="24"/>
      <c r="AH18484" s="24"/>
      <c r="AI18484" s="24"/>
      <c r="AJ18484" s="24"/>
      <c r="AK18484" s="24"/>
      <c r="AL18484" s="24"/>
      <c r="AM18484" s="24"/>
      <c r="AN18484" s="24"/>
      <c r="AO18484" s="25"/>
      <c r="AP18484" s="25"/>
      <c r="AQ18484" s="25"/>
      <c r="AR18484" s="25"/>
      <c r="AS18484" s="24"/>
      <c r="AT18484" s="24"/>
      <c r="AU18484" s="24"/>
      <c r="AV18484" s="24"/>
      <c r="AW18484" s="24"/>
      <c r="AX18484" s="24"/>
      <c r="AY18484" s="24"/>
      <c r="AZ18484" s="24"/>
      <c r="BA18484" s="24"/>
      <c r="BB18484" s="24"/>
      <c r="BC18484" s="24"/>
      <c r="BD18484" s="24"/>
      <c r="BE18484" s="25"/>
      <c r="BF18484" s="25"/>
      <c r="BG18484" s="25"/>
      <c r="BH18484" s="25"/>
      <c r="BI18484" s="25"/>
      <c r="BJ18484" s="24"/>
      <c r="BK18484" s="24"/>
      <c r="BL18484" s="24"/>
      <c r="BM18484" s="24"/>
      <c r="BN18484" s="24"/>
      <c r="BO18484" s="24"/>
      <c r="BP18484" s="24"/>
      <c r="BQ18484" s="24"/>
    </row>
    <row r="18485" spans="2:69">
      <c r="B18485" s="24"/>
      <c r="C18485" s="24"/>
      <c r="D18485" s="24"/>
      <c r="E18485" s="25"/>
      <c r="F18485" s="25"/>
      <c r="G18485" s="25"/>
      <c r="H18485" s="25"/>
      <c r="I18485" s="25"/>
      <c r="J18485" s="25"/>
      <c r="K18485" s="25"/>
      <c r="L18485" s="24"/>
      <c r="M18485" s="24"/>
      <c r="N18485" s="24"/>
      <c r="O18485" s="24"/>
      <c r="P18485" s="24"/>
      <c r="Q18485" s="24"/>
      <c r="R18485" s="24"/>
      <c r="S18485" s="24"/>
      <c r="T18485" s="24"/>
      <c r="U18485" s="24"/>
      <c r="V18485" s="24"/>
      <c r="W18485" s="25"/>
      <c r="X18485" s="25"/>
      <c r="Y18485" s="25"/>
      <c r="Z18485" s="25"/>
      <c r="AA18485" s="25"/>
      <c r="AB18485" s="25"/>
      <c r="AC18485" s="24"/>
      <c r="AD18485" s="24"/>
      <c r="AE18485" s="24"/>
      <c r="AF18485" s="24"/>
      <c r="AG18485" s="24"/>
      <c r="AH18485" s="24"/>
      <c r="AI18485" s="24"/>
      <c r="AJ18485" s="24"/>
      <c r="AK18485" s="24"/>
      <c r="AL18485" s="24"/>
      <c r="AM18485" s="24"/>
      <c r="AN18485" s="24"/>
      <c r="AO18485" s="25"/>
      <c r="AP18485" s="25"/>
      <c r="AQ18485" s="25"/>
      <c r="AR18485" s="25"/>
      <c r="AS18485" s="25"/>
      <c r="AT18485" s="24"/>
      <c r="AU18485" s="24"/>
      <c r="AV18485" s="24"/>
      <c r="AW18485" s="24"/>
      <c r="AX18485" s="24"/>
      <c r="AY18485" s="24"/>
      <c r="AZ18485" s="24"/>
      <c r="BA18485" s="24"/>
      <c r="BB18485" s="24"/>
      <c r="BC18485" s="24"/>
      <c r="BD18485" s="24"/>
      <c r="BE18485" s="25"/>
      <c r="BF18485" s="25"/>
      <c r="BG18485" s="25"/>
      <c r="BH18485" s="25"/>
      <c r="BI18485" s="25"/>
      <c r="BJ18485" s="25"/>
      <c r="BK18485" s="24"/>
      <c r="BL18485" s="24"/>
      <c r="BM18485" s="24"/>
      <c r="BN18485" s="24"/>
      <c r="BO18485" s="24"/>
      <c r="BP18485" s="24"/>
      <c r="BQ18485" s="24"/>
    </row>
    <row r="18486" spans="2:69">
      <c r="B18486" s="24"/>
      <c r="C18486" s="24"/>
      <c r="D18486" s="24"/>
      <c r="E18486" s="25"/>
      <c r="F18486" s="25"/>
      <c r="G18486" s="25"/>
      <c r="H18486" s="25"/>
      <c r="I18486" s="25"/>
      <c r="J18486" s="25"/>
      <c r="K18486" s="25"/>
      <c r="L18486" s="24"/>
      <c r="M18486" s="24"/>
      <c r="N18486" s="24"/>
      <c r="O18486" s="24"/>
      <c r="P18486" s="24"/>
      <c r="Q18486" s="24"/>
      <c r="R18486" s="24"/>
      <c r="S18486" s="24"/>
      <c r="T18486" s="24"/>
      <c r="U18486" s="24"/>
      <c r="V18486" s="24"/>
      <c r="W18486" s="24"/>
      <c r="X18486" s="25"/>
      <c r="Y18486" s="25"/>
      <c r="Z18486" s="25"/>
      <c r="AA18486" s="25"/>
      <c r="AB18486" s="25"/>
      <c r="AC18486" s="24"/>
      <c r="AD18486" s="24"/>
      <c r="AE18486" s="24"/>
      <c r="AF18486" s="24"/>
      <c r="AG18486" s="24"/>
      <c r="AH18486" s="24"/>
      <c r="AI18486" s="24"/>
      <c r="AJ18486" s="24"/>
      <c r="AK18486" s="24"/>
      <c r="AL18486" s="24"/>
      <c r="AM18486" s="24"/>
      <c r="AN18486" s="24"/>
      <c r="AO18486" s="24"/>
      <c r="AP18486" s="25"/>
      <c r="AQ18486" s="25"/>
      <c r="AR18486" s="25"/>
      <c r="AS18486" s="25"/>
      <c r="AT18486" s="24"/>
      <c r="AU18486" s="24"/>
      <c r="AV18486" s="24"/>
      <c r="AW18486" s="24"/>
      <c r="AX18486" s="24"/>
      <c r="AY18486" s="24"/>
      <c r="AZ18486" s="24"/>
      <c r="BA18486" s="24"/>
      <c r="BB18486" s="24"/>
      <c r="BC18486" s="24"/>
      <c r="BD18486" s="24"/>
      <c r="BE18486" s="24"/>
      <c r="BF18486" s="25"/>
      <c r="BG18486" s="25"/>
      <c r="BH18486" s="25"/>
      <c r="BI18486" s="25"/>
      <c r="BJ18486" s="25"/>
      <c r="BK18486" s="24"/>
      <c r="BL18486" s="24"/>
      <c r="BM18486" s="24"/>
      <c r="BN18486" s="24"/>
      <c r="BO18486" s="24"/>
      <c r="BP18486" s="24"/>
      <c r="BQ18486" s="24"/>
    </row>
    <row r="18487" spans="2:69">
      <c r="B18487" s="24"/>
      <c r="C18487" s="24"/>
      <c r="D18487" s="24"/>
      <c r="E18487" s="24"/>
      <c r="F18487" s="25"/>
      <c r="G18487" s="25"/>
      <c r="H18487" s="25"/>
      <c r="I18487" s="25"/>
      <c r="J18487" s="25"/>
      <c r="K18487" s="25"/>
      <c r="L18487" s="25"/>
      <c r="M18487" s="25"/>
      <c r="N18487" s="24"/>
      <c r="O18487" s="24"/>
      <c r="P18487" s="24"/>
      <c r="Q18487" s="24"/>
      <c r="R18487" s="24"/>
      <c r="S18487" s="24"/>
      <c r="T18487" s="24"/>
      <c r="U18487" s="24"/>
      <c r="V18487" s="24"/>
      <c r="W18487" s="24"/>
      <c r="X18487" s="25"/>
      <c r="Y18487" s="25"/>
      <c r="Z18487" s="25"/>
      <c r="AA18487" s="25"/>
      <c r="AB18487" s="25"/>
      <c r="AC18487" s="25"/>
      <c r="AD18487" s="25"/>
      <c r="AE18487" s="24"/>
      <c r="AF18487" s="24"/>
      <c r="AG18487" s="24"/>
      <c r="AH18487" s="24"/>
      <c r="AI18487" s="24"/>
      <c r="AJ18487" s="24"/>
      <c r="AK18487" s="24"/>
      <c r="AL18487" s="24"/>
      <c r="AM18487" s="24"/>
      <c r="AN18487" s="24"/>
      <c r="AO18487" s="24"/>
      <c r="AP18487" s="25"/>
      <c r="AQ18487" s="25"/>
      <c r="AR18487" s="25"/>
      <c r="AS18487" s="25"/>
      <c r="AT18487" s="25"/>
      <c r="AU18487" s="25"/>
      <c r="AV18487" s="24"/>
      <c r="AW18487" s="24"/>
      <c r="AX18487" s="24"/>
      <c r="AY18487" s="24"/>
      <c r="AZ18487" s="24"/>
      <c r="BA18487" s="24"/>
      <c r="BB18487" s="24"/>
      <c r="BC18487" s="24"/>
      <c r="BD18487" s="24"/>
      <c r="BE18487" s="24"/>
      <c r="BF18487" s="25"/>
      <c r="BG18487" s="25"/>
      <c r="BH18487" s="25"/>
      <c r="BI18487" s="25"/>
      <c r="BJ18487" s="25"/>
      <c r="BK18487" s="25"/>
      <c r="BL18487" s="25"/>
      <c r="BM18487" s="24"/>
      <c r="BN18487" s="24"/>
      <c r="BO18487" s="24"/>
      <c r="BP18487" s="24"/>
      <c r="BQ18487" s="24"/>
    </row>
    <row r="18488" spans="2:69">
      <c r="B18488" s="24"/>
      <c r="C18488" s="24"/>
      <c r="D18488" s="24"/>
      <c r="E18488" s="25"/>
      <c r="F18488" s="25"/>
      <c r="G18488" s="25"/>
      <c r="H18488" s="25"/>
      <c r="I18488" s="25"/>
      <c r="J18488" s="25"/>
      <c r="K18488" s="24"/>
      <c r="L18488" s="24"/>
      <c r="M18488" s="24"/>
      <c r="N18488" s="24"/>
      <c r="O18488" s="24"/>
      <c r="P18488" s="24"/>
      <c r="Q18488" s="24"/>
      <c r="R18488" s="24"/>
      <c r="S18488" s="24"/>
      <c r="T18488" s="24"/>
      <c r="U18488" s="24"/>
      <c r="V18488" s="24"/>
      <c r="W18488" s="25"/>
      <c r="X18488" s="25"/>
      <c r="Y18488" s="25"/>
      <c r="Z18488" s="25"/>
      <c r="AA18488" s="25"/>
      <c r="AB18488" s="24"/>
      <c r="AC18488" s="24"/>
      <c r="AD18488" s="24"/>
      <c r="AE18488" s="24"/>
      <c r="AF18488" s="24"/>
      <c r="AG18488" s="24"/>
      <c r="AH18488" s="24"/>
      <c r="AI18488" s="24"/>
      <c r="AJ18488" s="24"/>
      <c r="AK18488" s="24"/>
      <c r="AL18488" s="24"/>
      <c r="AM18488" s="24"/>
      <c r="AN18488" s="24"/>
      <c r="AO18488" s="25"/>
      <c r="AP18488" s="25"/>
      <c r="AQ18488" s="25"/>
      <c r="AR18488" s="25"/>
      <c r="AS18488" s="24"/>
      <c r="AT18488" s="24"/>
      <c r="AU18488" s="24"/>
      <c r="AV18488" s="24"/>
      <c r="AW18488" s="24"/>
      <c r="AX18488" s="24"/>
      <c r="AY18488" s="24"/>
      <c r="AZ18488" s="24"/>
      <c r="BA18488" s="24"/>
      <c r="BB18488" s="24"/>
      <c r="BC18488" s="24"/>
      <c r="BD18488" s="24"/>
      <c r="BE18488" s="25"/>
      <c r="BF18488" s="25"/>
      <c r="BG18488" s="25"/>
      <c r="BH18488" s="25"/>
      <c r="BI18488" s="25"/>
      <c r="BJ18488" s="24"/>
      <c r="BK18488" s="24"/>
      <c r="BL18488" s="24"/>
      <c r="BM18488" s="24"/>
      <c r="BN18488" s="24"/>
      <c r="BO18488" s="24"/>
      <c r="BP18488" s="24"/>
      <c r="BQ18488" s="24"/>
    </row>
    <row r="18489" spans="2:69">
      <c r="B18489" s="24"/>
      <c r="C18489" s="24"/>
      <c r="D18489" s="24"/>
      <c r="E18489" s="25"/>
      <c r="F18489" s="25"/>
      <c r="G18489" s="25"/>
      <c r="H18489" s="25"/>
      <c r="I18489" s="25"/>
      <c r="J18489" s="25"/>
      <c r="K18489" s="24"/>
      <c r="L18489" s="24"/>
      <c r="M18489" s="24"/>
      <c r="N18489" s="24"/>
      <c r="O18489" s="24"/>
      <c r="P18489" s="24"/>
      <c r="Q18489" s="24"/>
      <c r="R18489" s="24"/>
      <c r="S18489" s="24"/>
      <c r="T18489" s="24"/>
      <c r="U18489" s="24"/>
      <c r="V18489" s="24"/>
      <c r="W18489" s="25"/>
      <c r="X18489" s="25"/>
      <c r="Y18489" s="25"/>
      <c r="Z18489" s="25"/>
      <c r="AA18489" s="25"/>
      <c r="AB18489" s="24"/>
      <c r="AC18489" s="24"/>
      <c r="AD18489" s="24"/>
      <c r="AE18489" s="24"/>
      <c r="AF18489" s="24"/>
      <c r="AG18489" s="24"/>
      <c r="AH18489" s="24"/>
      <c r="AI18489" s="24"/>
      <c r="AJ18489" s="24"/>
      <c r="AK18489" s="24"/>
      <c r="AL18489" s="24"/>
      <c r="AM18489" s="24"/>
      <c r="AN18489" s="24"/>
      <c r="AO18489" s="25"/>
      <c r="AP18489" s="25"/>
      <c r="AQ18489" s="25"/>
      <c r="AR18489" s="25"/>
      <c r="AS18489" s="24"/>
      <c r="AT18489" s="24"/>
      <c r="AU18489" s="24"/>
      <c r="AV18489" s="24"/>
      <c r="AW18489" s="24"/>
      <c r="AX18489" s="24"/>
      <c r="AY18489" s="24"/>
      <c r="AZ18489" s="24"/>
      <c r="BA18489" s="24"/>
      <c r="BB18489" s="24"/>
      <c r="BC18489" s="24"/>
      <c r="BD18489" s="24"/>
      <c r="BE18489" s="25"/>
      <c r="BF18489" s="25"/>
      <c r="BG18489" s="25"/>
      <c r="BH18489" s="25"/>
      <c r="BI18489" s="25"/>
      <c r="BJ18489" s="24"/>
      <c r="BK18489" s="24"/>
      <c r="BL18489" s="24"/>
      <c r="BM18489" s="24"/>
      <c r="BN18489" s="24"/>
      <c r="BO18489" s="24"/>
      <c r="BP18489" s="24"/>
      <c r="BQ18489" s="24"/>
    </row>
    <row r="18490" spans="2:69">
      <c r="B18490" s="24"/>
      <c r="C18490" s="24"/>
      <c r="D18490" s="24"/>
      <c r="E18490" s="25"/>
      <c r="F18490" s="25"/>
      <c r="G18490" s="25"/>
      <c r="H18490" s="25"/>
      <c r="I18490" s="25"/>
      <c r="J18490" s="25"/>
      <c r="K18490" s="25"/>
      <c r="L18490" s="24"/>
      <c r="M18490" s="24"/>
      <c r="N18490" s="24"/>
      <c r="O18490" s="24"/>
      <c r="P18490" s="24"/>
      <c r="Q18490" s="24"/>
      <c r="R18490" s="24"/>
      <c r="S18490" s="24"/>
      <c r="T18490" s="24"/>
      <c r="U18490" s="24"/>
      <c r="V18490" s="24"/>
      <c r="W18490" s="25"/>
      <c r="X18490" s="25"/>
      <c r="Y18490" s="25"/>
      <c r="Z18490" s="25"/>
      <c r="AA18490" s="25"/>
      <c r="AB18490" s="25"/>
      <c r="AC18490" s="24"/>
      <c r="AD18490" s="24"/>
      <c r="AE18490" s="24"/>
      <c r="AF18490" s="24"/>
      <c r="AG18490" s="24"/>
      <c r="AH18490" s="24"/>
      <c r="AI18490" s="24"/>
      <c r="AJ18490" s="24"/>
      <c r="AK18490" s="24"/>
      <c r="AL18490" s="24"/>
      <c r="AM18490" s="24"/>
      <c r="AN18490" s="24"/>
      <c r="AO18490" s="25"/>
      <c r="AP18490" s="25"/>
      <c r="AQ18490" s="25"/>
      <c r="AR18490" s="25"/>
      <c r="AS18490" s="25"/>
      <c r="AT18490" s="24"/>
      <c r="AU18490" s="24"/>
      <c r="AV18490" s="24"/>
      <c r="AW18490" s="24"/>
      <c r="AX18490" s="24"/>
      <c r="AY18490" s="24"/>
      <c r="AZ18490" s="24"/>
      <c r="BA18490" s="24"/>
      <c r="BB18490" s="24"/>
      <c r="BC18490" s="24"/>
      <c r="BD18490" s="24"/>
      <c r="BE18490" s="25"/>
      <c r="BF18490" s="25"/>
      <c r="BG18490" s="25"/>
      <c r="BH18490" s="25"/>
      <c r="BI18490" s="25"/>
      <c r="BJ18490" s="25"/>
      <c r="BK18490" s="24"/>
      <c r="BL18490" s="24"/>
      <c r="BM18490" s="24"/>
      <c r="BN18490" s="24"/>
      <c r="BO18490" s="24"/>
      <c r="BP18490" s="24"/>
      <c r="BQ18490" s="24"/>
    </row>
    <row r="18491" spans="2:69">
      <c r="B18491" s="24"/>
      <c r="C18491" s="24"/>
      <c r="D18491" s="24"/>
      <c r="E18491" s="25"/>
      <c r="F18491" s="25"/>
      <c r="G18491" s="25"/>
      <c r="H18491" s="25"/>
      <c r="I18491" s="25"/>
      <c r="J18491" s="25"/>
      <c r="K18491" s="25"/>
      <c r="L18491" s="24"/>
      <c r="M18491" s="24"/>
      <c r="N18491" s="24"/>
      <c r="O18491" s="24"/>
      <c r="P18491" s="24"/>
      <c r="Q18491" s="24"/>
      <c r="R18491" s="24"/>
      <c r="S18491" s="24"/>
      <c r="T18491" s="24"/>
      <c r="U18491" s="24"/>
      <c r="V18491" s="24"/>
      <c r="W18491" s="25"/>
      <c r="X18491" s="25"/>
      <c r="Y18491" s="25"/>
      <c r="Z18491" s="25"/>
      <c r="AA18491" s="25"/>
      <c r="AB18491" s="25"/>
      <c r="AC18491" s="24"/>
      <c r="AD18491" s="24"/>
      <c r="AE18491" s="24"/>
      <c r="AF18491" s="24"/>
      <c r="AG18491" s="24"/>
      <c r="AH18491" s="24"/>
      <c r="AI18491" s="24"/>
      <c r="AJ18491" s="24"/>
      <c r="AK18491" s="24"/>
      <c r="AL18491" s="24"/>
      <c r="AM18491" s="24"/>
      <c r="AN18491" s="24"/>
      <c r="AO18491" s="25"/>
      <c r="AP18491" s="25"/>
      <c r="AQ18491" s="25"/>
      <c r="AR18491" s="25"/>
      <c r="AS18491" s="25"/>
      <c r="AT18491" s="24"/>
      <c r="AU18491" s="24"/>
      <c r="AV18491" s="24"/>
      <c r="AW18491" s="24"/>
      <c r="AX18491" s="24"/>
      <c r="AY18491" s="24"/>
      <c r="AZ18491" s="24"/>
      <c r="BA18491" s="24"/>
      <c r="BB18491" s="24"/>
      <c r="BC18491" s="24"/>
      <c r="BD18491" s="24"/>
      <c r="BE18491" s="25"/>
      <c r="BF18491" s="25"/>
      <c r="BG18491" s="25"/>
      <c r="BH18491" s="25"/>
      <c r="BI18491" s="25"/>
      <c r="BJ18491" s="25"/>
      <c r="BK18491" s="24"/>
      <c r="BL18491" s="24"/>
      <c r="BM18491" s="24"/>
      <c r="BN18491" s="24"/>
      <c r="BO18491" s="24"/>
      <c r="BP18491" s="24"/>
      <c r="BQ18491" s="24"/>
    </row>
    <row r="18492" spans="2:69">
      <c r="B18492" s="24"/>
      <c r="C18492" s="24"/>
      <c r="D18492" s="24"/>
      <c r="E18492" s="25"/>
      <c r="F18492" s="25"/>
      <c r="G18492" s="25"/>
      <c r="H18492" s="25"/>
      <c r="I18492" s="25"/>
      <c r="J18492" s="25"/>
      <c r="K18492" s="25"/>
      <c r="L18492" s="24"/>
      <c r="M18492" s="24"/>
      <c r="N18492" s="24"/>
      <c r="O18492" s="24"/>
      <c r="P18492" s="24"/>
      <c r="Q18492" s="24"/>
      <c r="R18492" s="24"/>
      <c r="S18492" s="24"/>
      <c r="T18492" s="24"/>
      <c r="U18492" s="24"/>
      <c r="V18492" s="24"/>
      <c r="W18492" s="25"/>
      <c r="X18492" s="25"/>
      <c r="Y18492" s="25"/>
      <c r="Z18492" s="25"/>
      <c r="AA18492" s="25"/>
      <c r="AB18492" s="25"/>
      <c r="AC18492" s="24"/>
      <c r="AD18492" s="24"/>
      <c r="AE18492" s="24"/>
      <c r="AF18492" s="24"/>
      <c r="AG18492" s="24"/>
      <c r="AH18492" s="24"/>
      <c r="AI18492" s="24"/>
      <c r="AJ18492" s="24"/>
      <c r="AK18492" s="24"/>
      <c r="AL18492" s="24"/>
      <c r="AM18492" s="24"/>
      <c r="AN18492" s="25"/>
      <c r="AO18492" s="25"/>
      <c r="AP18492" s="25"/>
      <c r="AQ18492" s="25"/>
      <c r="AR18492" s="25"/>
      <c r="AS18492" s="25"/>
      <c r="AT18492" s="24"/>
      <c r="AU18492" s="24"/>
      <c r="AV18492" s="24"/>
      <c r="AW18492" s="24"/>
      <c r="AX18492" s="24"/>
      <c r="AY18492" s="24"/>
      <c r="AZ18492" s="24"/>
      <c r="BA18492" s="24"/>
      <c r="BB18492" s="24"/>
      <c r="BC18492" s="24"/>
      <c r="BD18492" s="24"/>
      <c r="BE18492" s="25"/>
      <c r="BF18492" s="25"/>
      <c r="BG18492" s="25"/>
      <c r="BH18492" s="25"/>
      <c r="BI18492" s="25"/>
      <c r="BJ18492" s="25"/>
      <c r="BK18492" s="24"/>
      <c r="BL18492" s="24"/>
      <c r="BM18492" s="24"/>
      <c r="BN18492" s="24"/>
      <c r="BO18492" s="24"/>
      <c r="BP18492" s="24"/>
      <c r="BQ18492" s="24"/>
    </row>
    <row r="18493" spans="2:69">
      <c r="B18493" s="24"/>
      <c r="C18493" s="24"/>
      <c r="D18493" s="24"/>
      <c r="E18493" s="25"/>
      <c r="F18493" s="25"/>
      <c r="G18493" s="25"/>
      <c r="H18493" s="25"/>
      <c r="I18493" s="25"/>
      <c r="J18493" s="25"/>
      <c r="K18493" s="24"/>
      <c r="L18493" s="24"/>
      <c r="M18493" s="24"/>
      <c r="N18493" s="24"/>
      <c r="O18493" s="24"/>
      <c r="P18493" s="24"/>
      <c r="Q18493" s="24"/>
      <c r="R18493" s="24"/>
      <c r="S18493" s="24"/>
      <c r="T18493" s="24"/>
      <c r="U18493" s="24"/>
      <c r="V18493" s="24"/>
      <c r="W18493" s="25"/>
      <c r="X18493" s="25"/>
      <c r="Y18493" s="25"/>
      <c r="Z18493" s="25"/>
      <c r="AA18493" s="25"/>
      <c r="AB18493" s="24"/>
      <c r="AC18493" s="24"/>
      <c r="AD18493" s="24"/>
      <c r="AE18493" s="24"/>
      <c r="AF18493" s="24"/>
      <c r="AG18493" s="24"/>
      <c r="AH18493" s="24"/>
      <c r="AI18493" s="24"/>
      <c r="AJ18493" s="24"/>
      <c r="AK18493" s="24"/>
      <c r="AL18493" s="24"/>
      <c r="AM18493" s="24"/>
      <c r="AN18493" s="24"/>
      <c r="AO18493" s="25"/>
      <c r="AP18493" s="25"/>
      <c r="AQ18493" s="25"/>
      <c r="AR18493" s="25"/>
      <c r="AS18493" s="24"/>
      <c r="AT18493" s="24"/>
      <c r="AU18493" s="24"/>
      <c r="AV18493" s="24"/>
      <c r="AW18493" s="24"/>
      <c r="AX18493" s="24"/>
      <c r="AY18493" s="24"/>
      <c r="AZ18493" s="24"/>
      <c r="BA18493" s="24"/>
      <c r="BB18493" s="24"/>
      <c r="BC18493" s="24"/>
      <c r="BD18493" s="24"/>
      <c r="BE18493" s="25"/>
      <c r="BF18493" s="25"/>
      <c r="BG18493" s="25"/>
      <c r="BH18493" s="25"/>
      <c r="BI18493" s="25"/>
      <c r="BJ18493" s="24"/>
      <c r="BK18493" s="24"/>
      <c r="BL18493" s="24"/>
      <c r="BM18493" s="24"/>
      <c r="BN18493" s="24"/>
      <c r="BO18493" s="24"/>
      <c r="BP18493" s="24"/>
      <c r="BQ18493" s="24"/>
    </row>
    <row r="18494" spans="2:69">
      <c r="B18494" s="24"/>
      <c r="C18494" s="24"/>
      <c r="D18494" s="24"/>
      <c r="E18494" s="25"/>
      <c r="F18494" s="25"/>
      <c r="G18494" s="25"/>
      <c r="H18494" s="25"/>
      <c r="I18494" s="25"/>
      <c r="J18494" s="25"/>
      <c r="K18494" s="25"/>
      <c r="L18494" s="24"/>
      <c r="M18494" s="24"/>
      <c r="N18494" s="24"/>
      <c r="O18494" s="24"/>
      <c r="P18494" s="24"/>
      <c r="Q18494" s="24"/>
      <c r="R18494" s="24"/>
      <c r="S18494" s="24"/>
      <c r="T18494" s="24"/>
      <c r="U18494" s="24"/>
      <c r="V18494" s="24"/>
      <c r="W18494" s="25"/>
      <c r="X18494" s="25"/>
      <c r="Y18494" s="25"/>
      <c r="Z18494" s="25"/>
      <c r="AA18494" s="25"/>
      <c r="AB18494" s="25"/>
      <c r="AC18494" s="24"/>
      <c r="AD18494" s="24"/>
      <c r="AE18494" s="24"/>
      <c r="AF18494" s="24"/>
      <c r="AG18494" s="24"/>
      <c r="AH18494" s="24"/>
      <c r="AI18494" s="24"/>
      <c r="AJ18494" s="24"/>
      <c r="AK18494" s="24"/>
      <c r="AL18494" s="24"/>
      <c r="AM18494" s="24"/>
      <c r="AN18494" s="24"/>
      <c r="AO18494" s="25"/>
      <c r="AP18494" s="25"/>
      <c r="AQ18494" s="25"/>
      <c r="AR18494" s="25"/>
      <c r="AS18494" s="25"/>
      <c r="AT18494" s="24"/>
      <c r="AU18494" s="24"/>
      <c r="AV18494" s="24"/>
      <c r="AW18494" s="24"/>
      <c r="AX18494" s="24"/>
      <c r="AY18494" s="24"/>
      <c r="AZ18494" s="24"/>
      <c r="BA18494" s="24"/>
      <c r="BB18494" s="24"/>
      <c r="BC18494" s="24"/>
      <c r="BD18494" s="24"/>
      <c r="BE18494" s="25"/>
      <c r="BF18494" s="25"/>
      <c r="BG18494" s="25"/>
      <c r="BH18494" s="25"/>
      <c r="BI18494" s="25"/>
      <c r="BJ18494" s="25"/>
      <c r="BK18494" s="24"/>
      <c r="BL18494" s="24"/>
      <c r="BM18494" s="24"/>
      <c r="BN18494" s="24"/>
      <c r="BO18494" s="24"/>
      <c r="BP18494" s="24"/>
      <c r="BQ18494" s="24"/>
    </row>
    <row r="18495" spans="2:69">
      <c r="B18495" s="24"/>
      <c r="C18495" s="24"/>
      <c r="D18495" s="24"/>
      <c r="E18495" s="25"/>
      <c r="F18495" s="25"/>
      <c r="G18495" s="25"/>
      <c r="H18495" s="25"/>
      <c r="I18495" s="25"/>
      <c r="J18495" s="25"/>
      <c r="K18495" s="24"/>
      <c r="L18495" s="24"/>
      <c r="M18495" s="24"/>
      <c r="N18495" s="24"/>
      <c r="O18495" s="24"/>
      <c r="P18495" s="24"/>
      <c r="Q18495" s="24"/>
      <c r="R18495" s="24"/>
      <c r="S18495" s="24"/>
      <c r="T18495" s="24"/>
      <c r="U18495" s="24"/>
      <c r="V18495" s="24"/>
      <c r="W18495" s="25"/>
      <c r="X18495" s="25"/>
      <c r="Y18495" s="25"/>
      <c r="Z18495" s="25"/>
      <c r="AA18495" s="25"/>
      <c r="AB18495" s="24"/>
      <c r="AC18495" s="24"/>
      <c r="AD18495" s="24"/>
      <c r="AE18495" s="24"/>
      <c r="AF18495" s="24"/>
      <c r="AG18495" s="24"/>
      <c r="AH18495" s="24"/>
      <c r="AI18495" s="24"/>
      <c r="AJ18495" s="24"/>
      <c r="AK18495" s="24"/>
      <c r="AL18495" s="24"/>
      <c r="AM18495" s="24"/>
      <c r="AN18495" s="24"/>
      <c r="AO18495" s="25"/>
      <c r="AP18495" s="25"/>
      <c r="AQ18495" s="25"/>
      <c r="AR18495" s="25"/>
      <c r="AS18495" s="24"/>
      <c r="AT18495" s="24"/>
      <c r="AU18495" s="24"/>
      <c r="AV18495" s="24"/>
      <c r="AW18495" s="24"/>
      <c r="AX18495" s="24"/>
      <c r="AY18495" s="24"/>
      <c r="AZ18495" s="24"/>
      <c r="BA18495" s="24"/>
      <c r="BB18495" s="24"/>
      <c r="BC18495" s="24"/>
      <c r="BD18495" s="24"/>
      <c r="BE18495" s="25"/>
      <c r="BF18495" s="25"/>
      <c r="BG18495" s="25"/>
      <c r="BH18495" s="25"/>
      <c r="BI18495" s="25"/>
      <c r="BJ18495" s="24"/>
      <c r="BK18495" s="24"/>
      <c r="BL18495" s="24"/>
      <c r="BM18495" s="24"/>
      <c r="BN18495" s="24"/>
      <c r="BO18495" s="24"/>
      <c r="BP18495" s="24"/>
      <c r="BQ18495" s="24"/>
    </row>
    <row r="18496" spans="2:69">
      <c r="B18496" s="24"/>
      <c r="C18496" s="24"/>
      <c r="D18496" s="24"/>
      <c r="E18496" s="25"/>
      <c r="F18496" s="25"/>
      <c r="G18496" s="25"/>
      <c r="H18496" s="25"/>
      <c r="I18496" s="25"/>
      <c r="J18496" s="25"/>
      <c r="K18496" s="25"/>
      <c r="L18496" s="24"/>
      <c r="M18496" s="24"/>
      <c r="N18496" s="24"/>
      <c r="O18496" s="24"/>
      <c r="P18496" s="24"/>
      <c r="Q18496" s="24"/>
      <c r="R18496" s="24"/>
      <c r="S18496" s="24"/>
      <c r="T18496" s="24"/>
      <c r="U18496" s="24"/>
      <c r="V18496" s="24"/>
      <c r="W18496" s="24"/>
      <c r="X18496" s="25"/>
      <c r="Y18496" s="25"/>
      <c r="Z18496" s="25"/>
      <c r="AA18496" s="25"/>
      <c r="AB18496" s="25"/>
      <c r="AC18496" s="24"/>
      <c r="AD18496" s="24"/>
      <c r="AE18496" s="24"/>
      <c r="AF18496" s="24"/>
      <c r="AG18496" s="24"/>
      <c r="AH18496" s="24"/>
      <c r="AI18496" s="24"/>
      <c r="AJ18496" s="24"/>
      <c r="AK18496" s="24"/>
      <c r="AL18496" s="24"/>
      <c r="AM18496" s="24"/>
      <c r="AN18496" s="24"/>
      <c r="AO18496" s="24"/>
      <c r="AP18496" s="25"/>
      <c r="AQ18496" s="25"/>
      <c r="AR18496" s="25"/>
      <c r="AS18496" s="25"/>
      <c r="AT18496" s="24"/>
      <c r="AU18496" s="24"/>
      <c r="AV18496" s="24"/>
      <c r="AW18496" s="24"/>
      <c r="AX18496" s="24"/>
      <c r="AY18496" s="24"/>
      <c r="AZ18496" s="24"/>
      <c r="BA18496" s="24"/>
      <c r="BB18496" s="24"/>
      <c r="BC18496" s="24"/>
      <c r="BD18496" s="24"/>
      <c r="BE18496" s="24"/>
      <c r="BF18496" s="25"/>
      <c r="BG18496" s="25"/>
      <c r="BH18496" s="25"/>
      <c r="BI18496" s="25"/>
      <c r="BJ18496" s="25"/>
      <c r="BK18496" s="24"/>
      <c r="BL18496" s="24"/>
      <c r="BM18496" s="24"/>
      <c r="BN18496" s="24"/>
      <c r="BO18496" s="24"/>
      <c r="BP18496" s="24"/>
      <c r="BQ18496" s="24"/>
    </row>
    <row r="18497" spans="2:69">
      <c r="B18497" s="24"/>
      <c r="C18497" s="24"/>
      <c r="D18497" s="24"/>
      <c r="E18497" s="25"/>
      <c r="F18497" s="25"/>
      <c r="G18497" s="25"/>
      <c r="H18497" s="25"/>
      <c r="I18497" s="25"/>
      <c r="J18497" s="25"/>
      <c r="K18497" s="25"/>
      <c r="L18497" s="24"/>
      <c r="M18497" s="24"/>
      <c r="N18497" s="24"/>
      <c r="O18497" s="24"/>
      <c r="P18497" s="24"/>
      <c r="Q18497" s="24"/>
      <c r="R18497" s="24"/>
      <c r="S18497" s="24"/>
      <c r="T18497" s="24"/>
      <c r="U18497" s="24"/>
      <c r="V18497" s="24"/>
      <c r="W18497" s="25"/>
      <c r="X18497" s="25"/>
      <c r="Y18497" s="25"/>
      <c r="Z18497" s="25"/>
      <c r="AA18497" s="25"/>
      <c r="AB18497" s="25"/>
      <c r="AC18497" s="24"/>
      <c r="AD18497" s="24"/>
      <c r="AE18497" s="24"/>
      <c r="AF18497" s="24"/>
      <c r="AG18497" s="24"/>
      <c r="AH18497" s="24"/>
      <c r="AI18497" s="24"/>
      <c r="AJ18497" s="24"/>
      <c r="AK18497" s="24"/>
      <c r="AL18497" s="24"/>
      <c r="AM18497" s="24"/>
      <c r="AN18497" s="25"/>
      <c r="AO18497" s="25"/>
      <c r="AP18497" s="25"/>
      <c r="AQ18497" s="25"/>
      <c r="AR18497" s="25"/>
      <c r="AS18497" s="25"/>
      <c r="AT18497" s="24"/>
      <c r="AU18497" s="24"/>
      <c r="AV18497" s="24"/>
      <c r="AW18497" s="24"/>
      <c r="AX18497" s="24"/>
      <c r="AY18497" s="24"/>
      <c r="AZ18497" s="24"/>
      <c r="BA18497" s="24"/>
      <c r="BB18497" s="24"/>
      <c r="BC18497" s="24"/>
      <c r="BD18497" s="24"/>
      <c r="BE18497" s="25"/>
      <c r="BF18497" s="25"/>
      <c r="BG18497" s="25"/>
      <c r="BH18497" s="25"/>
      <c r="BI18497" s="25"/>
      <c r="BJ18497" s="25"/>
      <c r="BK18497" s="24"/>
      <c r="BL18497" s="24"/>
      <c r="BM18497" s="24"/>
      <c r="BN18497" s="24"/>
      <c r="BO18497" s="24"/>
      <c r="BP18497" s="24"/>
      <c r="BQ18497" s="24"/>
    </row>
    <row r="18498" spans="2:69">
      <c r="B18498" s="24"/>
      <c r="C18498" s="24"/>
      <c r="D18498" s="24"/>
      <c r="E18498" s="25"/>
      <c r="F18498" s="25"/>
      <c r="G18498" s="25"/>
      <c r="H18498" s="25"/>
      <c r="I18498" s="25"/>
      <c r="J18498" s="25"/>
      <c r="K18498" s="25"/>
      <c r="L18498" s="24"/>
      <c r="M18498" s="24"/>
      <c r="N18498" s="24"/>
      <c r="O18498" s="24"/>
      <c r="P18498" s="24"/>
      <c r="Q18498" s="24"/>
      <c r="R18498" s="24"/>
      <c r="S18498" s="24"/>
      <c r="T18498" s="24"/>
      <c r="U18498" s="24"/>
      <c r="V18498" s="24"/>
      <c r="W18498" s="25"/>
      <c r="X18498" s="25"/>
      <c r="Y18498" s="25"/>
      <c r="Z18498" s="25"/>
      <c r="AA18498" s="25"/>
      <c r="AB18498" s="25"/>
      <c r="AC18498" s="24"/>
      <c r="AD18498" s="24"/>
      <c r="AE18498" s="24"/>
      <c r="AF18498" s="24"/>
      <c r="AG18498" s="24"/>
      <c r="AH18498" s="24"/>
      <c r="AI18498" s="24"/>
      <c r="AJ18498" s="24"/>
      <c r="AK18498" s="24"/>
      <c r="AL18498" s="24"/>
      <c r="AM18498" s="24"/>
      <c r="AN18498" s="24"/>
      <c r="AO18498" s="25"/>
      <c r="AP18498" s="25"/>
      <c r="AQ18498" s="25"/>
      <c r="AR18498" s="25"/>
      <c r="AS18498" s="25"/>
      <c r="AT18498" s="24"/>
      <c r="AU18498" s="24"/>
      <c r="AV18498" s="24"/>
      <c r="AW18498" s="24"/>
      <c r="AX18498" s="24"/>
      <c r="AY18498" s="24"/>
      <c r="AZ18498" s="24"/>
      <c r="BA18498" s="24"/>
      <c r="BB18498" s="24"/>
      <c r="BC18498" s="24"/>
      <c r="BD18498" s="24"/>
      <c r="BE18498" s="25"/>
      <c r="BF18498" s="25"/>
      <c r="BG18498" s="25"/>
      <c r="BH18498" s="25"/>
      <c r="BI18498" s="25"/>
      <c r="BJ18498" s="25"/>
      <c r="BK18498" s="24"/>
      <c r="BL18498" s="24"/>
      <c r="BM18498" s="24"/>
      <c r="BN18498" s="24"/>
      <c r="BO18498" s="24"/>
      <c r="BP18498" s="24"/>
      <c r="BQ18498" s="24"/>
    </row>
    <row r="18499" spans="2:69">
      <c r="B18499" s="24"/>
      <c r="C18499" s="24"/>
      <c r="D18499" s="24"/>
      <c r="E18499" s="25"/>
      <c r="F18499" s="25"/>
      <c r="G18499" s="25"/>
      <c r="H18499" s="25"/>
      <c r="I18499" s="25"/>
      <c r="J18499" s="25"/>
      <c r="K18499" s="25"/>
      <c r="L18499" s="24"/>
      <c r="M18499" s="24"/>
      <c r="N18499" s="24"/>
      <c r="O18499" s="24"/>
      <c r="P18499" s="24"/>
      <c r="Q18499" s="24"/>
      <c r="R18499" s="24"/>
      <c r="S18499" s="24"/>
      <c r="T18499" s="24"/>
      <c r="U18499" s="24"/>
      <c r="V18499" s="24"/>
      <c r="W18499" s="25"/>
      <c r="X18499" s="25"/>
      <c r="Y18499" s="25"/>
      <c r="Z18499" s="25"/>
      <c r="AA18499" s="25"/>
      <c r="AB18499" s="25"/>
      <c r="AC18499" s="24"/>
      <c r="AD18499" s="24"/>
      <c r="AE18499" s="24"/>
      <c r="AF18499" s="24"/>
      <c r="AG18499" s="24"/>
      <c r="AH18499" s="24"/>
      <c r="AI18499" s="24"/>
      <c r="AJ18499" s="24"/>
      <c r="AK18499" s="24"/>
      <c r="AL18499" s="24"/>
      <c r="AM18499" s="24"/>
      <c r="AN18499" s="24"/>
      <c r="AO18499" s="25"/>
      <c r="AP18499" s="25"/>
      <c r="AQ18499" s="25"/>
      <c r="AR18499" s="25"/>
      <c r="AS18499" s="25"/>
      <c r="AT18499" s="24"/>
      <c r="AU18499" s="24"/>
      <c r="AV18499" s="24"/>
      <c r="AW18499" s="24"/>
      <c r="AX18499" s="24"/>
      <c r="AY18499" s="24"/>
      <c r="AZ18499" s="24"/>
      <c r="BA18499" s="24"/>
      <c r="BB18499" s="24"/>
      <c r="BC18499" s="24"/>
      <c r="BD18499" s="24"/>
      <c r="BE18499" s="25"/>
      <c r="BF18499" s="25"/>
      <c r="BG18499" s="25"/>
      <c r="BH18499" s="25"/>
      <c r="BI18499" s="25"/>
      <c r="BJ18499" s="25"/>
      <c r="BK18499" s="24"/>
      <c r="BL18499" s="24"/>
      <c r="BM18499" s="24"/>
      <c r="BN18499" s="24"/>
      <c r="BO18499" s="24"/>
      <c r="BP18499" s="24"/>
      <c r="BQ18499" s="24"/>
    </row>
    <row r="18500" spans="2:69">
      <c r="B18500" s="24"/>
      <c r="C18500" s="24"/>
      <c r="D18500" s="24"/>
      <c r="E18500" s="25"/>
      <c r="F18500" s="25"/>
      <c r="G18500" s="25"/>
      <c r="H18500" s="25"/>
      <c r="I18500" s="25"/>
      <c r="J18500" s="25"/>
      <c r="K18500" s="25"/>
      <c r="L18500" s="24"/>
      <c r="M18500" s="24"/>
      <c r="N18500" s="24"/>
      <c r="O18500" s="24"/>
      <c r="P18500" s="24"/>
      <c r="Q18500" s="24"/>
      <c r="R18500" s="24"/>
      <c r="S18500" s="24"/>
      <c r="T18500" s="24"/>
      <c r="U18500" s="24"/>
      <c r="V18500" s="25"/>
      <c r="W18500" s="25"/>
      <c r="X18500" s="25"/>
      <c r="Y18500" s="25"/>
      <c r="Z18500" s="25"/>
      <c r="AA18500" s="25"/>
      <c r="AB18500" s="25"/>
      <c r="AC18500" s="24"/>
      <c r="AD18500" s="24"/>
      <c r="AE18500" s="24"/>
      <c r="AF18500" s="24"/>
      <c r="AG18500" s="24"/>
      <c r="AH18500" s="24"/>
      <c r="AI18500" s="24"/>
      <c r="AJ18500" s="24"/>
      <c r="AK18500" s="24"/>
      <c r="AL18500" s="24"/>
      <c r="AM18500" s="24"/>
      <c r="AN18500" s="25"/>
      <c r="AO18500" s="25"/>
      <c r="AP18500" s="25"/>
      <c r="AQ18500" s="25"/>
      <c r="AR18500" s="25"/>
      <c r="AS18500" s="25"/>
      <c r="AT18500" s="24"/>
      <c r="AU18500" s="24"/>
      <c r="AV18500" s="24"/>
      <c r="AW18500" s="24"/>
      <c r="AX18500" s="24"/>
      <c r="AY18500" s="24"/>
      <c r="AZ18500" s="24"/>
      <c r="BA18500" s="24"/>
      <c r="BB18500" s="24"/>
      <c r="BC18500" s="24"/>
      <c r="BD18500" s="24"/>
      <c r="BE18500" s="25"/>
      <c r="BF18500" s="25"/>
      <c r="BG18500" s="25"/>
      <c r="BH18500" s="25"/>
      <c r="BI18500" s="25"/>
      <c r="BJ18500" s="25"/>
      <c r="BK18500" s="24"/>
      <c r="BL18500" s="24"/>
      <c r="BM18500" s="24"/>
      <c r="BN18500" s="24"/>
      <c r="BO18500" s="24"/>
      <c r="BP18500" s="24"/>
      <c r="BQ18500" s="24"/>
    </row>
    <row r="18501" spans="2:69">
      <c r="B18501" s="24"/>
      <c r="C18501" s="24"/>
      <c r="D18501" s="24"/>
      <c r="E18501" s="25"/>
      <c r="F18501" s="25"/>
      <c r="G18501" s="25"/>
      <c r="H18501" s="25"/>
      <c r="I18501" s="25"/>
      <c r="J18501" s="25"/>
      <c r="K18501" s="25"/>
      <c r="L18501" s="24"/>
      <c r="M18501" s="24"/>
      <c r="N18501" s="24"/>
      <c r="O18501" s="24"/>
      <c r="P18501" s="24"/>
      <c r="Q18501" s="24"/>
      <c r="R18501" s="24"/>
      <c r="S18501" s="24"/>
      <c r="T18501" s="24"/>
      <c r="U18501" s="24"/>
      <c r="V18501" s="24"/>
      <c r="W18501" s="25"/>
      <c r="X18501" s="25"/>
      <c r="Y18501" s="25"/>
      <c r="Z18501" s="25"/>
      <c r="AA18501" s="25"/>
      <c r="AB18501" s="25"/>
      <c r="AC18501" s="24"/>
      <c r="AD18501" s="24"/>
      <c r="AE18501" s="24"/>
      <c r="AF18501" s="24"/>
      <c r="AG18501" s="24"/>
      <c r="AH18501" s="24"/>
      <c r="AI18501" s="24"/>
      <c r="AJ18501" s="24"/>
      <c r="AK18501" s="24"/>
      <c r="AL18501" s="24"/>
      <c r="AM18501" s="24"/>
      <c r="AN18501" s="24"/>
      <c r="AO18501" s="25"/>
      <c r="AP18501" s="25"/>
      <c r="AQ18501" s="25"/>
      <c r="AR18501" s="25"/>
      <c r="AS18501" s="25"/>
      <c r="AT18501" s="24"/>
      <c r="AU18501" s="24"/>
      <c r="AV18501" s="24"/>
      <c r="AW18501" s="24"/>
      <c r="AX18501" s="24"/>
      <c r="AY18501" s="24"/>
      <c r="AZ18501" s="24"/>
      <c r="BA18501" s="24"/>
      <c r="BB18501" s="24"/>
      <c r="BC18501" s="24"/>
      <c r="BD18501" s="24"/>
      <c r="BE18501" s="25"/>
      <c r="BF18501" s="25"/>
      <c r="BG18501" s="25"/>
      <c r="BH18501" s="25"/>
      <c r="BI18501" s="25"/>
      <c r="BJ18501" s="25"/>
      <c r="BK18501" s="24"/>
      <c r="BL18501" s="24"/>
      <c r="BM18501" s="24"/>
      <c r="BN18501" s="24"/>
      <c r="BO18501" s="24"/>
      <c r="BP18501" s="24"/>
      <c r="BQ18501" s="24"/>
    </row>
    <row r="18502" spans="2:69">
      <c r="B18502" s="24"/>
      <c r="C18502" s="24"/>
      <c r="D18502" s="24"/>
      <c r="E18502" s="25"/>
      <c r="F18502" s="25"/>
      <c r="G18502" s="25"/>
      <c r="H18502" s="25"/>
      <c r="I18502" s="25"/>
      <c r="J18502" s="25"/>
      <c r="K18502" s="25"/>
      <c r="L18502" s="24"/>
      <c r="M18502" s="24"/>
      <c r="N18502" s="24"/>
      <c r="O18502" s="24"/>
      <c r="P18502" s="24"/>
      <c r="Q18502" s="24"/>
      <c r="R18502" s="24"/>
      <c r="S18502" s="24"/>
      <c r="T18502" s="24"/>
      <c r="U18502" s="24"/>
      <c r="V18502" s="24"/>
      <c r="W18502" s="25"/>
      <c r="X18502" s="25"/>
      <c r="Y18502" s="25"/>
      <c r="Z18502" s="25"/>
      <c r="AA18502" s="25"/>
      <c r="AB18502" s="25"/>
      <c r="AC18502" s="24"/>
      <c r="AD18502" s="24"/>
      <c r="AE18502" s="24"/>
      <c r="AF18502" s="24"/>
      <c r="AG18502" s="24"/>
      <c r="AH18502" s="24"/>
      <c r="AI18502" s="24"/>
      <c r="AJ18502" s="24"/>
      <c r="AK18502" s="24"/>
      <c r="AL18502" s="24"/>
      <c r="AM18502" s="24"/>
      <c r="AN18502" s="24"/>
      <c r="AO18502" s="25"/>
      <c r="AP18502" s="25"/>
      <c r="AQ18502" s="25"/>
      <c r="AR18502" s="25"/>
      <c r="AS18502" s="25"/>
      <c r="AT18502" s="24"/>
      <c r="AU18502" s="24"/>
      <c r="AV18502" s="24"/>
      <c r="AW18502" s="24"/>
      <c r="AX18502" s="24"/>
      <c r="AY18502" s="24"/>
      <c r="AZ18502" s="24"/>
      <c r="BA18502" s="24"/>
      <c r="BB18502" s="24"/>
      <c r="BC18502" s="24"/>
      <c r="BD18502" s="24"/>
      <c r="BE18502" s="25"/>
      <c r="BF18502" s="25"/>
      <c r="BG18502" s="25"/>
      <c r="BH18502" s="25"/>
      <c r="BI18502" s="25"/>
      <c r="BJ18502" s="25"/>
      <c r="BK18502" s="24"/>
      <c r="BL18502" s="24"/>
      <c r="BM18502" s="24"/>
      <c r="BN18502" s="24"/>
      <c r="BO18502" s="24"/>
      <c r="BP18502" s="24"/>
      <c r="BQ18502" s="24"/>
    </row>
    <row r="18503" spans="2:69">
      <c r="B18503" s="24"/>
      <c r="C18503" s="24"/>
      <c r="D18503" s="24"/>
      <c r="E18503" s="25"/>
      <c r="F18503" s="25"/>
      <c r="G18503" s="25"/>
      <c r="H18503" s="25"/>
      <c r="I18503" s="25"/>
      <c r="J18503" s="25"/>
      <c r="K18503" s="25"/>
      <c r="L18503" s="24"/>
      <c r="M18503" s="24"/>
      <c r="N18503" s="24"/>
      <c r="O18503" s="24"/>
      <c r="P18503" s="24"/>
      <c r="Q18503" s="24"/>
      <c r="R18503" s="24"/>
      <c r="S18503" s="24"/>
      <c r="T18503" s="24"/>
      <c r="U18503" s="24"/>
      <c r="V18503" s="24"/>
      <c r="W18503" s="25"/>
      <c r="X18503" s="25"/>
      <c r="Y18503" s="25"/>
      <c r="Z18503" s="25"/>
      <c r="AA18503" s="25"/>
      <c r="AB18503" s="25"/>
      <c r="AC18503" s="24"/>
      <c r="AD18503" s="24"/>
      <c r="AE18503" s="24"/>
      <c r="AF18503" s="24"/>
      <c r="AG18503" s="24"/>
      <c r="AH18503" s="24"/>
      <c r="AI18503" s="24"/>
      <c r="AJ18503" s="24"/>
      <c r="AK18503" s="24"/>
      <c r="AL18503" s="24"/>
      <c r="AM18503" s="24"/>
      <c r="AN18503" s="24"/>
      <c r="AO18503" s="25"/>
      <c r="AP18503" s="25"/>
      <c r="AQ18503" s="25"/>
      <c r="AR18503" s="25"/>
      <c r="AS18503" s="25"/>
      <c r="AT18503" s="24"/>
      <c r="AU18503" s="24"/>
      <c r="AV18503" s="24"/>
      <c r="AW18503" s="24"/>
      <c r="AX18503" s="24"/>
      <c r="AY18503" s="24"/>
      <c r="AZ18503" s="24"/>
      <c r="BA18503" s="24"/>
      <c r="BB18503" s="24"/>
      <c r="BC18503" s="24"/>
      <c r="BD18503" s="24"/>
      <c r="BE18503" s="25"/>
      <c r="BF18503" s="25"/>
      <c r="BG18503" s="25"/>
      <c r="BH18503" s="25"/>
      <c r="BI18503" s="25"/>
      <c r="BJ18503" s="25"/>
      <c r="BK18503" s="24"/>
      <c r="BL18503" s="24"/>
      <c r="BM18503" s="24"/>
      <c r="BN18503" s="24"/>
      <c r="BO18503" s="24"/>
      <c r="BP18503" s="24"/>
      <c r="BQ18503" s="24"/>
    </row>
    <row r="18504" spans="2:69">
      <c r="B18504" s="24"/>
      <c r="C18504" s="24"/>
      <c r="D18504" s="24"/>
      <c r="E18504" s="25"/>
      <c r="F18504" s="25"/>
      <c r="G18504" s="25"/>
      <c r="H18504" s="25"/>
      <c r="I18504" s="25"/>
      <c r="J18504" s="25"/>
      <c r="K18504" s="25"/>
      <c r="L18504" s="24"/>
      <c r="M18504" s="24"/>
      <c r="N18504" s="24"/>
      <c r="O18504" s="24"/>
      <c r="P18504" s="24"/>
      <c r="Q18504" s="24"/>
      <c r="R18504" s="24"/>
      <c r="S18504" s="24"/>
      <c r="T18504" s="24"/>
      <c r="U18504" s="24"/>
      <c r="V18504" s="24"/>
      <c r="W18504" s="25"/>
      <c r="X18504" s="25"/>
      <c r="Y18504" s="25"/>
      <c r="Z18504" s="25"/>
      <c r="AA18504" s="25"/>
      <c r="AB18504" s="25"/>
      <c r="AC18504" s="24"/>
      <c r="AD18504" s="24"/>
      <c r="AE18504" s="24"/>
      <c r="AF18504" s="24"/>
      <c r="AG18504" s="24"/>
      <c r="AH18504" s="24"/>
      <c r="AI18504" s="24"/>
      <c r="AJ18504" s="24"/>
      <c r="AK18504" s="24"/>
      <c r="AL18504" s="24"/>
      <c r="AM18504" s="24"/>
      <c r="AN18504" s="24"/>
      <c r="AO18504" s="25"/>
      <c r="AP18504" s="25"/>
      <c r="AQ18504" s="25"/>
      <c r="AR18504" s="25"/>
      <c r="AS18504" s="25"/>
      <c r="AT18504" s="24"/>
      <c r="AU18504" s="24"/>
      <c r="AV18504" s="24"/>
      <c r="AW18504" s="24"/>
      <c r="AX18504" s="24"/>
      <c r="AY18504" s="24"/>
      <c r="AZ18504" s="24"/>
      <c r="BA18504" s="24"/>
      <c r="BB18504" s="24"/>
      <c r="BC18504" s="24"/>
      <c r="BD18504" s="24"/>
      <c r="BE18504" s="25"/>
      <c r="BF18504" s="25"/>
      <c r="BG18504" s="25"/>
      <c r="BH18504" s="25"/>
      <c r="BI18504" s="25"/>
      <c r="BJ18504" s="25"/>
      <c r="BK18504" s="24"/>
      <c r="BL18504" s="24"/>
      <c r="BM18504" s="24"/>
      <c r="BN18504" s="24"/>
      <c r="BO18504" s="24"/>
      <c r="BP18504" s="24"/>
      <c r="BQ18504" s="24"/>
    </row>
    <row r="18505" spans="2:69">
      <c r="B18505" s="24"/>
      <c r="C18505" s="24"/>
      <c r="D18505" s="24"/>
      <c r="E18505" s="25"/>
      <c r="F18505" s="25"/>
      <c r="G18505" s="25"/>
      <c r="H18505" s="25"/>
      <c r="I18505" s="25"/>
      <c r="J18505" s="25"/>
      <c r="K18505" s="24"/>
      <c r="L18505" s="24"/>
      <c r="M18505" s="24"/>
      <c r="N18505" s="24"/>
      <c r="O18505" s="24"/>
      <c r="P18505" s="24"/>
      <c r="Q18505" s="24"/>
      <c r="R18505" s="24"/>
      <c r="S18505" s="24"/>
      <c r="T18505" s="24"/>
      <c r="U18505" s="24"/>
      <c r="V18505" s="24"/>
      <c r="W18505" s="25"/>
      <c r="X18505" s="25"/>
      <c r="Y18505" s="25"/>
      <c r="Z18505" s="25"/>
      <c r="AA18505" s="25"/>
      <c r="AB18505" s="24"/>
      <c r="AC18505" s="24"/>
      <c r="AD18505" s="24"/>
      <c r="AE18505" s="24"/>
      <c r="AF18505" s="24"/>
      <c r="AG18505" s="24"/>
      <c r="AH18505" s="24"/>
      <c r="AI18505" s="24"/>
      <c r="AJ18505" s="24"/>
      <c r="AK18505" s="24"/>
      <c r="AL18505" s="24"/>
      <c r="AM18505" s="24"/>
      <c r="AN18505" s="24"/>
      <c r="AO18505" s="25"/>
      <c r="AP18505" s="25"/>
      <c r="AQ18505" s="25"/>
      <c r="AR18505" s="25"/>
      <c r="AS18505" s="24"/>
      <c r="AT18505" s="24"/>
      <c r="AU18505" s="24"/>
      <c r="AV18505" s="24"/>
      <c r="AW18505" s="24"/>
      <c r="AX18505" s="24"/>
      <c r="AY18505" s="24"/>
      <c r="AZ18505" s="24"/>
      <c r="BA18505" s="24"/>
      <c r="BB18505" s="24"/>
      <c r="BC18505" s="24"/>
      <c r="BD18505" s="24"/>
      <c r="BE18505" s="25"/>
      <c r="BF18505" s="25"/>
      <c r="BG18505" s="25"/>
      <c r="BH18505" s="25"/>
      <c r="BI18505" s="25"/>
      <c r="BJ18505" s="24"/>
      <c r="BK18505" s="24"/>
      <c r="BL18505" s="24"/>
      <c r="BM18505" s="24"/>
      <c r="BN18505" s="24"/>
      <c r="BO18505" s="24"/>
      <c r="BP18505" s="24"/>
      <c r="BQ18505" s="24"/>
    </row>
    <row r="18506" spans="2:69">
      <c r="B18506" s="24"/>
      <c r="C18506" s="24"/>
      <c r="D18506" s="24"/>
      <c r="E18506" s="25"/>
      <c r="F18506" s="25"/>
      <c r="G18506" s="25"/>
      <c r="H18506" s="25"/>
      <c r="I18506" s="25"/>
      <c r="J18506" s="25"/>
      <c r="K18506" s="25"/>
      <c r="L18506" s="24"/>
      <c r="M18506" s="24"/>
      <c r="N18506" s="24"/>
      <c r="O18506" s="24"/>
      <c r="P18506" s="24"/>
      <c r="Q18506" s="24"/>
      <c r="R18506" s="24"/>
      <c r="S18506" s="24"/>
      <c r="T18506" s="24"/>
      <c r="U18506" s="24"/>
      <c r="V18506" s="24"/>
      <c r="W18506" s="25"/>
      <c r="X18506" s="25"/>
      <c r="Y18506" s="25"/>
      <c r="Z18506" s="25"/>
      <c r="AA18506" s="25"/>
      <c r="AB18506" s="25"/>
      <c r="AC18506" s="24"/>
      <c r="AD18506" s="24"/>
      <c r="AE18506" s="24"/>
      <c r="AF18506" s="24"/>
      <c r="AG18506" s="24"/>
      <c r="AH18506" s="24"/>
      <c r="AI18506" s="24"/>
      <c r="AJ18506" s="24"/>
      <c r="AK18506" s="24"/>
      <c r="AL18506" s="24"/>
      <c r="AM18506" s="24"/>
      <c r="AN18506" s="25"/>
      <c r="AO18506" s="25"/>
      <c r="AP18506" s="25"/>
      <c r="AQ18506" s="25"/>
      <c r="AR18506" s="25"/>
      <c r="AS18506" s="25"/>
      <c r="AT18506" s="24"/>
      <c r="AU18506" s="24"/>
      <c r="AV18506" s="24"/>
      <c r="AW18506" s="24"/>
      <c r="AX18506" s="24"/>
      <c r="AY18506" s="24"/>
      <c r="AZ18506" s="24"/>
      <c r="BA18506" s="24"/>
      <c r="BB18506" s="24"/>
      <c r="BC18506" s="24"/>
      <c r="BD18506" s="24"/>
      <c r="BE18506" s="25"/>
      <c r="BF18506" s="25"/>
      <c r="BG18506" s="25"/>
      <c r="BH18506" s="25"/>
      <c r="BI18506" s="25"/>
      <c r="BJ18506" s="25"/>
      <c r="BK18506" s="24"/>
      <c r="BL18506" s="24"/>
      <c r="BM18506" s="24"/>
      <c r="BN18506" s="24"/>
      <c r="BO18506" s="24"/>
      <c r="BP18506" s="24"/>
      <c r="BQ18506" s="24"/>
    </row>
    <row r="18507" spans="2:69">
      <c r="B18507" s="24"/>
      <c r="C18507" s="24"/>
      <c r="D18507" s="24"/>
      <c r="E18507" s="25"/>
      <c r="F18507" s="25"/>
      <c r="G18507" s="25"/>
      <c r="H18507" s="25"/>
      <c r="I18507" s="25"/>
      <c r="J18507" s="25"/>
      <c r="K18507" s="25"/>
      <c r="L18507" s="24"/>
      <c r="M18507" s="24"/>
      <c r="N18507" s="24"/>
      <c r="O18507" s="24"/>
      <c r="P18507" s="24"/>
      <c r="Q18507" s="24"/>
      <c r="R18507" s="24"/>
      <c r="S18507" s="24"/>
      <c r="T18507" s="24"/>
      <c r="U18507" s="24"/>
      <c r="V18507" s="24"/>
      <c r="W18507" s="25"/>
      <c r="X18507" s="25"/>
      <c r="Y18507" s="25"/>
      <c r="Z18507" s="25"/>
      <c r="AA18507" s="25"/>
      <c r="AB18507" s="25"/>
      <c r="AC18507" s="24"/>
      <c r="AD18507" s="24"/>
      <c r="AE18507" s="24"/>
      <c r="AF18507" s="24"/>
      <c r="AG18507" s="24"/>
      <c r="AH18507" s="24"/>
      <c r="AI18507" s="24"/>
      <c r="AJ18507" s="24"/>
      <c r="AK18507" s="24"/>
      <c r="AL18507" s="24"/>
      <c r="AM18507" s="24"/>
      <c r="AN18507" s="24"/>
      <c r="AO18507" s="25"/>
      <c r="AP18507" s="25"/>
      <c r="AQ18507" s="25"/>
      <c r="AR18507" s="25"/>
      <c r="AS18507" s="25"/>
      <c r="AT18507" s="24"/>
      <c r="AU18507" s="24"/>
      <c r="AV18507" s="24"/>
      <c r="AW18507" s="24"/>
      <c r="AX18507" s="24"/>
      <c r="AY18507" s="24"/>
      <c r="AZ18507" s="24"/>
      <c r="BA18507" s="24"/>
      <c r="BB18507" s="24"/>
      <c r="BC18507" s="24"/>
      <c r="BD18507" s="24"/>
      <c r="BE18507" s="25"/>
      <c r="BF18507" s="25"/>
      <c r="BG18507" s="25"/>
      <c r="BH18507" s="25"/>
      <c r="BI18507" s="25"/>
      <c r="BJ18507" s="25"/>
      <c r="BK18507" s="24"/>
      <c r="BL18507" s="24"/>
      <c r="BM18507" s="24"/>
      <c r="BN18507" s="24"/>
      <c r="BO18507" s="24"/>
      <c r="BP18507" s="24"/>
      <c r="BQ18507" s="24"/>
    </row>
    <row r="18508" spans="2:69">
      <c r="B18508" s="24"/>
      <c r="C18508" s="24"/>
      <c r="D18508" s="24"/>
      <c r="E18508" s="25"/>
      <c r="F18508" s="25"/>
      <c r="G18508" s="25"/>
      <c r="H18508" s="25"/>
      <c r="I18508" s="25"/>
      <c r="J18508" s="25"/>
      <c r="K18508" s="25"/>
      <c r="L18508" s="24"/>
      <c r="M18508" s="24"/>
      <c r="N18508" s="24"/>
      <c r="O18508" s="24"/>
      <c r="P18508" s="24"/>
      <c r="Q18508" s="24"/>
      <c r="R18508" s="24"/>
      <c r="S18508" s="24"/>
      <c r="T18508" s="24"/>
      <c r="U18508" s="24"/>
      <c r="V18508" s="24"/>
      <c r="W18508" s="25"/>
      <c r="X18508" s="25"/>
      <c r="Y18508" s="25"/>
      <c r="Z18508" s="25"/>
      <c r="AA18508" s="25"/>
      <c r="AB18508" s="25"/>
      <c r="AC18508" s="24"/>
      <c r="AD18508" s="24"/>
      <c r="AE18508" s="24"/>
      <c r="AF18508" s="24"/>
      <c r="AG18508" s="24"/>
      <c r="AH18508" s="24"/>
      <c r="AI18508" s="24"/>
      <c r="AJ18508" s="24"/>
      <c r="AK18508" s="24"/>
      <c r="AL18508" s="24"/>
      <c r="AM18508" s="24"/>
      <c r="AN18508" s="24"/>
      <c r="AO18508" s="25"/>
      <c r="AP18508" s="25"/>
      <c r="AQ18508" s="25"/>
      <c r="AR18508" s="25"/>
      <c r="AS18508" s="25"/>
      <c r="AT18508" s="24"/>
      <c r="AU18508" s="24"/>
      <c r="AV18508" s="24"/>
      <c r="AW18508" s="24"/>
      <c r="AX18508" s="24"/>
      <c r="AY18508" s="24"/>
      <c r="AZ18508" s="24"/>
      <c r="BA18508" s="24"/>
      <c r="BB18508" s="24"/>
      <c r="BC18508" s="24"/>
      <c r="BD18508" s="24"/>
      <c r="BE18508" s="25"/>
      <c r="BF18508" s="25"/>
      <c r="BG18508" s="25"/>
      <c r="BH18508" s="25"/>
      <c r="BI18508" s="25"/>
      <c r="BJ18508" s="25"/>
      <c r="BK18508" s="24"/>
      <c r="BL18508" s="24"/>
      <c r="BM18508" s="24"/>
      <c r="BN18508" s="24"/>
      <c r="BO18508" s="24"/>
      <c r="BP18508" s="24"/>
      <c r="BQ18508" s="24"/>
    </row>
    <row r="18509" spans="2:69">
      <c r="B18509" s="24"/>
      <c r="C18509" s="24"/>
      <c r="D18509" s="24"/>
      <c r="E18509" s="25"/>
      <c r="F18509" s="25"/>
      <c r="G18509" s="25"/>
      <c r="H18509" s="25"/>
      <c r="I18509" s="25"/>
      <c r="J18509" s="25"/>
      <c r="K18509" s="25"/>
      <c r="L18509" s="24"/>
      <c r="M18509" s="24"/>
      <c r="N18509" s="24"/>
      <c r="O18509" s="24"/>
      <c r="P18509" s="24"/>
      <c r="Q18509" s="24"/>
      <c r="R18509" s="24"/>
      <c r="S18509" s="24"/>
      <c r="T18509" s="24"/>
      <c r="U18509" s="24"/>
      <c r="V18509" s="24"/>
      <c r="W18509" s="25"/>
      <c r="X18509" s="25"/>
      <c r="Y18509" s="25"/>
      <c r="Z18509" s="25"/>
      <c r="AA18509" s="25"/>
      <c r="AB18509" s="25"/>
      <c r="AC18509" s="24"/>
      <c r="AD18509" s="24"/>
      <c r="AE18509" s="24"/>
      <c r="AF18509" s="24"/>
      <c r="AG18509" s="24"/>
      <c r="AH18509" s="24"/>
      <c r="AI18509" s="24"/>
      <c r="AJ18509" s="24"/>
      <c r="AK18509" s="24"/>
      <c r="AL18509" s="24"/>
      <c r="AM18509" s="24"/>
      <c r="AN18509" s="25"/>
      <c r="AO18509" s="25"/>
      <c r="AP18509" s="25"/>
      <c r="AQ18509" s="25"/>
      <c r="AR18509" s="25"/>
      <c r="AS18509" s="25"/>
      <c r="AT18509" s="24"/>
      <c r="AU18509" s="24"/>
      <c r="AV18509" s="24"/>
      <c r="AW18509" s="24"/>
      <c r="AX18509" s="24"/>
      <c r="AY18509" s="24"/>
      <c r="AZ18509" s="24"/>
      <c r="BA18509" s="24"/>
      <c r="BB18509" s="24"/>
      <c r="BC18509" s="24"/>
      <c r="BD18509" s="24"/>
      <c r="BE18509" s="25"/>
      <c r="BF18509" s="25"/>
      <c r="BG18509" s="25"/>
      <c r="BH18509" s="25"/>
      <c r="BI18509" s="25"/>
      <c r="BJ18509" s="25"/>
      <c r="BK18509" s="24"/>
      <c r="BL18509" s="24"/>
      <c r="BM18509" s="24"/>
      <c r="BN18509" s="24"/>
      <c r="BO18509" s="24"/>
      <c r="BP18509" s="24"/>
      <c r="BQ18509" s="24"/>
    </row>
    <row r="18510" spans="2:69">
      <c r="B18510" s="24"/>
      <c r="C18510" s="24"/>
      <c r="D18510" s="24"/>
      <c r="E18510" s="25"/>
      <c r="F18510" s="25"/>
      <c r="G18510" s="25"/>
      <c r="H18510" s="25"/>
      <c r="I18510" s="25"/>
      <c r="J18510" s="25"/>
      <c r="K18510" s="25"/>
      <c r="L18510" s="24"/>
      <c r="M18510" s="24"/>
      <c r="N18510" s="24"/>
      <c r="O18510" s="24"/>
      <c r="P18510" s="24"/>
      <c r="Q18510" s="24"/>
      <c r="R18510" s="24"/>
      <c r="S18510" s="24"/>
      <c r="T18510" s="24"/>
      <c r="U18510" s="24"/>
      <c r="V18510" s="24"/>
      <c r="W18510" s="25"/>
      <c r="X18510" s="25"/>
      <c r="Y18510" s="25"/>
      <c r="Z18510" s="25"/>
      <c r="AA18510" s="25"/>
      <c r="AB18510" s="25"/>
      <c r="AC18510" s="24"/>
      <c r="AD18510" s="24"/>
      <c r="AE18510" s="24"/>
      <c r="AF18510" s="24"/>
      <c r="AG18510" s="24"/>
      <c r="AH18510" s="24"/>
      <c r="AI18510" s="24"/>
      <c r="AJ18510" s="24"/>
      <c r="AK18510" s="24"/>
      <c r="AL18510" s="24"/>
      <c r="AM18510" s="24"/>
      <c r="AN18510" s="25"/>
      <c r="AO18510" s="25"/>
      <c r="AP18510" s="25"/>
      <c r="AQ18510" s="25"/>
      <c r="AR18510" s="25"/>
      <c r="AS18510" s="25"/>
      <c r="AT18510" s="24"/>
      <c r="AU18510" s="24"/>
      <c r="AV18510" s="24"/>
      <c r="AW18510" s="24"/>
      <c r="AX18510" s="24"/>
      <c r="AY18510" s="24"/>
      <c r="AZ18510" s="24"/>
      <c r="BA18510" s="24"/>
      <c r="BB18510" s="24"/>
      <c r="BC18510" s="24"/>
      <c r="BD18510" s="24"/>
      <c r="BE18510" s="25"/>
      <c r="BF18510" s="25"/>
      <c r="BG18510" s="25"/>
      <c r="BH18510" s="25"/>
      <c r="BI18510" s="25"/>
      <c r="BJ18510" s="25"/>
      <c r="BK18510" s="24"/>
      <c r="BL18510" s="24"/>
      <c r="BM18510" s="24"/>
      <c r="BN18510" s="24"/>
      <c r="BO18510" s="24"/>
      <c r="BP18510" s="24"/>
      <c r="BQ18510" s="24"/>
    </row>
    <row r="18511" spans="2:69">
      <c r="B18511" s="24"/>
      <c r="C18511" s="24"/>
      <c r="D18511" s="24"/>
      <c r="E18511" s="25"/>
      <c r="F18511" s="25"/>
      <c r="G18511" s="25"/>
      <c r="H18511" s="25"/>
      <c r="I18511" s="25"/>
      <c r="J18511" s="25"/>
      <c r="K18511" s="25"/>
      <c r="L18511" s="25"/>
      <c r="M18511" s="24"/>
      <c r="N18511" s="24"/>
      <c r="O18511" s="24"/>
      <c r="P18511" s="24"/>
      <c r="Q18511" s="24"/>
      <c r="R18511" s="24"/>
      <c r="S18511" s="24"/>
      <c r="T18511" s="24"/>
      <c r="U18511" s="24"/>
      <c r="V18511" s="24"/>
      <c r="W18511" s="24"/>
      <c r="X18511" s="25"/>
      <c r="Y18511" s="25"/>
      <c r="Z18511" s="25"/>
      <c r="AA18511" s="25"/>
      <c r="AB18511" s="25"/>
      <c r="AC18511" s="25"/>
      <c r="AD18511" s="24"/>
      <c r="AE18511" s="24"/>
      <c r="AF18511" s="24"/>
      <c r="AG18511" s="24"/>
      <c r="AH18511" s="24"/>
      <c r="AI18511" s="24"/>
      <c r="AJ18511" s="24"/>
      <c r="AK18511" s="24"/>
      <c r="AL18511" s="24"/>
      <c r="AM18511" s="24"/>
      <c r="AN18511" s="24"/>
      <c r="AO18511" s="24"/>
      <c r="AP18511" s="25"/>
      <c r="AQ18511" s="25"/>
      <c r="AR18511" s="25"/>
      <c r="AS18511" s="25"/>
      <c r="AT18511" s="25"/>
      <c r="AU18511" s="24"/>
      <c r="AV18511" s="24"/>
      <c r="AW18511" s="24"/>
      <c r="AX18511" s="24"/>
      <c r="AY18511" s="24"/>
      <c r="AZ18511" s="24"/>
      <c r="BA18511" s="24"/>
      <c r="BB18511" s="24"/>
      <c r="BC18511" s="24"/>
      <c r="BD18511" s="24"/>
      <c r="BE18511" s="24"/>
      <c r="BF18511" s="25"/>
      <c r="BG18511" s="25"/>
      <c r="BH18511" s="25"/>
      <c r="BI18511" s="25"/>
      <c r="BJ18511" s="25"/>
      <c r="BK18511" s="25"/>
      <c r="BL18511" s="24"/>
      <c r="BM18511" s="24"/>
      <c r="BN18511" s="24"/>
      <c r="BO18511" s="24"/>
      <c r="BP18511" s="24"/>
      <c r="BQ18511" s="24"/>
    </row>
    <row r="18512" spans="2:69">
      <c r="B18512" s="24"/>
      <c r="C18512" s="24"/>
      <c r="D18512" s="24"/>
      <c r="E18512" s="25"/>
      <c r="F18512" s="25"/>
      <c r="G18512" s="25"/>
      <c r="H18512" s="25"/>
      <c r="I18512" s="25"/>
      <c r="J18512" s="25"/>
      <c r="K18512" s="25"/>
      <c r="L18512" s="24"/>
      <c r="M18512" s="24"/>
      <c r="N18512" s="24"/>
      <c r="O18512" s="24"/>
      <c r="P18512" s="24"/>
      <c r="Q18512" s="24"/>
      <c r="R18512" s="24"/>
      <c r="S18512" s="24"/>
      <c r="T18512" s="24"/>
      <c r="U18512" s="24"/>
      <c r="V18512" s="24"/>
      <c r="W18512" s="25"/>
      <c r="X18512" s="25"/>
      <c r="Y18512" s="25"/>
      <c r="Z18512" s="25"/>
      <c r="AA18512" s="25"/>
      <c r="AB18512" s="25"/>
      <c r="AC18512" s="24"/>
      <c r="AD18512" s="24"/>
      <c r="AE18512" s="24"/>
      <c r="AF18512" s="24"/>
      <c r="AG18512" s="24"/>
      <c r="AH18512" s="24"/>
      <c r="AI18512" s="24"/>
      <c r="AJ18512" s="24"/>
      <c r="AK18512" s="24"/>
      <c r="AL18512" s="24"/>
      <c r="AM18512" s="24"/>
      <c r="AN18512" s="24"/>
      <c r="AO18512" s="25"/>
      <c r="AP18512" s="25"/>
      <c r="AQ18512" s="25"/>
      <c r="AR18512" s="25"/>
      <c r="AS18512" s="25"/>
      <c r="AT18512" s="24"/>
      <c r="AU18512" s="24"/>
      <c r="AV18512" s="24"/>
      <c r="AW18512" s="24"/>
      <c r="AX18512" s="24"/>
      <c r="AY18512" s="24"/>
      <c r="AZ18512" s="24"/>
      <c r="BA18512" s="24"/>
      <c r="BB18512" s="24"/>
      <c r="BC18512" s="24"/>
      <c r="BD18512" s="24"/>
      <c r="BE18512" s="25"/>
      <c r="BF18512" s="25"/>
      <c r="BG18512" s="25"/>
      <c r="BH18512" s="25"/>
      <c r="BI18512" s="25"/>
      <c r="BJ18512" s="25"/>
      <c r="BK18512" s="24"/>
      <c r="BL18512" s="24"/>
      <c r="BM18512" s="24"/>
      <c r="BN18512" s="24"/>
      <c r="BO18512" s="24"/>
      <c r="BP18512" s="24"/>
      <c r="BQ18512" s="24"/>
    </row>
    <row r="18513" spans="2:69">
      <c r="B18513" s="24"/>
      <c r="C18513" s="24"/>
      <c r="D18513" s="24"/>
      <c r="E18513" s="25"/>
      <c r="F18513" s="25"/>
      <c r="G18513" s="25"/>
      <c r="H18513" s="25"/>
      <c r="I18513" s="25"/>
      <c r="J18513" s="25"/>
      <c r="K18513" s="25"/>
      <c r="L18513" s="24"/>
      <c r="M18513" s="24"/>
      <c r="N18513" s="24"/>
      <c r="O18513" s="24"/>
      <c r="P18513" s="24"/>
      <c r="Q18513" s="24"/>
      <c r="R18513" s="24"/>
      <c r="S18513" s="24"/>
      <c r="T18513" s="24"/>
      <c r="U18513" s="24"/>
      <c r="V18513" s="25"/>
      <c r="W18513" s="25"/>
      <c r="X18513" s="25"/>
      <c r="Y18513" s="25"/>
      <c r="Z18513" s="25"/>
      <c r="AA18513" s="25"/>
      <c r="AB18513" s="25"/>
      <c r="AC18513" s="24"/>
      <c r="AD18513" s="24"/>
      <c r="AE18513" s="24"/>
      <c r="AF18513" s="24"/>
      <c r="AG18513" s="24"/>
      <c r="AH18513" s="24"/>
      <c r="AI18513" s="24"/>
      <c r="AJ18513" s="24"/>
      <c r="AK18513" s="24"/>
      <c r="AL18513" s="24"/>
      <c r="AM18513" s="24"/>
      <c r="AN18513" s="25"/>
      <c r="AO18513" s="25"/>
      <c r="AP18513" s="25"/>
      <c r="AQ18513" s="25"/>
      <c r="AR18513" s="25"/>
      <c r="AS18513" s="25"/>
      <c r="AT18513" s="24"/>
      <c r="AU18513" s="24"/>
      <c r="AV18513" s="24"/>
      <c r="AW18513" s="24"/>
      <c r="AX18513" s="24"/>
      <c r="AY18513" s="24"/>
      <c r="AZ18513" s="24"/>
      <c r="BA18513" s="24"/>
      <c r="BB18513" s="24"/>
      <c r="BC18513" s="24"/>
      <c r="BD18513" s="24"/>
      <c r="BE18513" s="25"/>
      <c r="BF18513" s="25"/>
      <c r="BG18513" s="25"/>
      <c r="BH18513" s="25"/>
      <c r="BI18513" s="25"/>
      <c r="BJ18513" s="25"/>
      <c r="BK18513" s="24"/>
      <c r="BL18513" s="24"/>
      <c r="BM18513" s="24"/>
      <c r="BN18513" s="24"/>
      <c r="BO18513" s="24"/>
      <c r="BP18513" s="24"/>
      <c r="BQ18513" s="24"/>
    </row>
    <row r="18514" spans="2:69">
      <c r="B18514" s="24"/>
      <c r="C18514" s="24"/>
      <c r="D18514" s="24"/>
      <c r="E18514" s="25"/>
      <c r="F18514" s="25"/>
      <c r="G18514" s="25"/>
      <c r="H18514" s="25"/>
      <c r="I18514" s="25"/>
      <c r="J18514" s="25"/>
      <c r="K18514" s="24"/>
      <c r="L18514" s="24"/>
      <c r="M18514" s="24"/>
      <c r="N18514" s="24"/>
      <c r="O18514" s="24"/>
      <c r="P18514" s="24"/>
      <c r="Q18514" s="24"/>
      <c r="R18514" s="24"/>
      <c r="S18514" s="24"/>
      <c r="T18514" s="24"/>
      <c r="U18514" s="24"/>
      <c r="V18514" s="25"/>
      <c r="W18514" s="25"/>
      <c r="X18514" s="25"/>
      <c r="Y18514" s="25"/>
      <c r="Z18514" s="25"/>
      <c r="AA18514" s="25"/>
      <c r="AB18514" s="24"/>
      <c r="AC18514" s="24"/>
      <c r="AD18514" s="24"/>
      <c r="AE18514" s="24"/>
      <c r="AF18514" s="24"/>
      <c r="AG18514" s="24"/>
      <c r="AH18514" s="24"/>
      <c r="AI18514" s="24"/>
      <c r="AJ18514" s="24"/>
      <c r="AK18514" s="24"/>
      <c r="AL18514" s="24"/>
      <c r="AM18514" s="25"/>
      <c r="AN18514" s="25"/>
      <c r="AO18514" s="25"/>
      <c r="AP18514" s="25"/>
      <c r="AQ18514" s="25"/>
      <c r="AR18514" s="25"/>
      <c r="AS18514" s="24"/>
      <c r="AT18514" s="24"/>
      <c r="AU18514" s="24"/>
      <c r="AV18514" s="24"/>
      <c r="AW18514" s="24"/>
      <c r="AX18514" s="24"/>
      <c r="AY18514" s="24"/>
      <c r="AZ18514" s="24"/>
      <c r="BA18514" s="24"/>
      <c r="BB18514" s="24"/>
      <c r="BC18514" s="24"/>
      <c r="BD18514" s="25"/>
      <c r="BE18514" s="25"/>
      <c r="BF18514" s="25"/>
      <c r="BG18514" s="25"/>
      <c r="BH18514" s="25"/>
      <c r="BI18514" s="25"/>
      <c r="BJ18514" s="24"/>
      <c r="BK18514" s="24"/>
      <c r="BL18514" s="24"/>
      <c r="BM18514" s="24"/>
      <c r="BN18514" s="24"/>
      <c r="BO18514" s="24"/>
      <c r="BP18514" s="24"/>
      <c r="BQ18514" s="24"/>
    </row>
    <row r="18515" spans="2:69">
      <c r="B18515" s="24"/>
      <c r="C18515" s="24"/>
      <c r="D18515" s="24"/>
      <c r="E18515" s="25"/>
      <c r="F18515" s="25"/>
      <c r="G18515" s="25"/>
      <c r="H18515" s="25"/>
      <c r="I18515" s="25"/>
      <c r="J18515" s="25"/>
      <c r="K18515" s="25"/>
      <c r="L18515" s="25"/>
      <c r="M18515" s="24"/>
      <c r="N18515" s="24"/>
      <c r="O18515" s="24"/>
      <c r="P18515" s="24"/>
      <c r="Q18515" s="24"/>
      <c r="R18515" s="24"/>
      <c r="S18515" s="24"/>
      <c r="T18515" s="24"/>
      <c r="U18515" s="24"/>
      <c r="V18515" s="24"/>
      <c r="W18515" s="25"/>
      <c r="X18515" s="25"/>
      <c r="Y18515" s="25"/>
      <c r="Z18515" s="25"/>
      <c r="AA18515" s="25"/>
      <c r="AB18515" s="25"/>
      <c r="AC18515" s="25"/>
      <c r="AD18515" s="24"/>
      <c r="AE18515" s="24"/>
      <c r="AF18515" s="24"/>
      <c r="AG18515" s="24"/>
      <c r="AH18515" s="24"/>
      <c r="AI18515" s="24"/>
      <c r="AJ18515" s="24"/>
      <c r="AK18515" s="24"/>
      <c r="AL18515" s="24"/>
      <c r="AM18515" s="24"/>
      <c r="AN18515" s="24"/>
      <c r="AO18515" s="25"/>
      <c r="AP18515" s="25"/>
      <c r="AQ18515" s="25"/>
      <c r="AR18515" s="25"/>
      <c r="AS18515" s="25"/>
      <c r="AT18515" s="25"/>
      <c r="AU18515" s="24"/>
      <c r="AV18515" s="24"/>
      <c r="AW18515" s="24"/>
      <c r="AX18515" s="24"/>
      <c r="AY18515" s="24"/>
      <c r="AZ18515" s="24"/>
      <c r="BA18515" s="24"/>
      <c r="BB18515" s="24"/>
      <c r="BC18515" s="24"/>
      <c r="BD18515" s="24"/>
      <c r="BE18515" s="25"/>
      <c r="BF18515" s="25"/>
      <c r="BG18515" s="25"/>
      <c r="BH18515" s="25"/>
      <c r="BI18515" s="25"/>
      <c r="BJ18515" s="25"/>
      <c r="BK18515" s="25"/>
      <c r="BL18515" s="24"/>
      <c r="BM18515" s="24"/>
      <c r="BN18515" s="24"/>
      <c r="BO18515" s="24"/>
      <c r="BP18515" s="24"/>
      <c r="BQ18515" s="24"/>
    </row>
    <row r="18516" spans="2:69">
      <c r="B18516" s="24"/>
      <c r="C18516" s="24"/>
      <c r="D18516" s="24"/>
      <c r="E18516" s="25"/>
      <c r="F18516" s="25"/>
      <c r="G18516" s="25"/>
      <c r="H18516" s="25"/>
      <c r="I18516" s="25"/>
      <c r="J18516" s="25"/>
      <c r="K18516" s="25"/>
      <c r="L18516" s="24"/>
      <c r="M18516" s="24"/>
      <c r="N18516" s="24"/>
      <c r="O18516" s="24"/>
      <c r="P18516" s="24"/>
      <c r="Q18516" s="24"/>
      <c r="R18516" s="24"/>
      <c r="S18516" s="24"/>
      <c r="T18516" s="24"/>
      <c r="U18516" s="24"/>
      <c r="V18516" s="24"/>
      <c r="W18516" s="25"/>
      <c r="X18516" s="25"/>
      <c r="Y18516" s="25"/>
      <c r="Z18516" s="25"/>
      <c r="AA18516" s="25"/>
      <c r="AB18516" s="25"/>
      <c r="AC18516" s="24"/>
      <c r="AD18516" s="24"/>
      <c r="AE18516" s="24"/>
      <c r="AF18516" s="24"/>
      <c r="AG18516" s="24"/>
      <c r="AH18516" s="24"/>
      <c r="AI18516" s="24"/>
      <c r="AJ18516" s="24"/>
      <c r="AK18516" s="24"/>
      <c r="AL18516" s="24"/>
      <c r="AM18516" s="24"/>
      <c r="AN18516" s="24"/>
      <c r="AO18516" s="25"/>
      <c r="AP18516" s="25"/>
      <c r="AQ18516" s="25"/>
      <c r="AR18516" s="25"/>
      <c r="AS18516" s="25"/>
      <c r="AT18516" s="24"/>
      <c r="AU18516" s="24"/>
      <c r="AV18516" s="24"/>
      <c r="AW18516" s="24"/>
      <c r="AX18516" s="24"/>
      <c r="AY18516" s="24"/>
      <c r="AZ18516" s="24"/>
      <c r="BA18516" s="24"/>
      <c r="BB18516" s="24"/>
      <c r="BC18516" s="24"/>
      <c r="BD18516" s="24"/>
      <c r="BE18516" s="25"/>
      <c r="BF18516" s="25"/>
      <c r="BG18516" s="25"/>
      <c r="BH18516" s="25"/>
      <c r="BI18516" s="25"/>
      <c r="BJ18516" s="25"/>
      <c r="BK18516" s="24"/>
      <c r="BL18516" s="24"/>
      <c r="BM18516" s="24"/>
      <c r="BN18516" s="24"/>
      <c r="BO18516" s="24"/>
      <c r="BP18516" s="24"/>
      <c r="BQ18516" s="24"/>
    </row>
    <row r="18517" spans="2:69">
      <c r="B18517" s="24"/>
      <c r="C18517" s="24"/>
      <c r="D18517" s="24"/>
      <c r="E18517" s="25"/>
      <c r="F18517" s="25"/>
      <c r="G18517" s="25"/>
      <c r="H18517" s="25"/>
      <c r="I18517" s="25"/>
      <c r="J18517" s="25"/>
      <c r="K18517" s="25"/>
      <c r="L18517" s="24"/>
      <c r="M18517" s="24"/>
      <c r="N18517" s="24"/>
      <c r="O18517" s="24"/>
      <c r="P18517" s="24"/>
      <c r="Q18517" s="24"/>
      <c r="R18517" s="24"/>
      <c r="S18517" s="24"/>
      <c r="T18517" s="24"/>
      <c r="U18517" s="24"/>
      <c r="V18517" s="24"/>
      <c r="W18517" s="25"/>
      <c r="X18517" s="25"/>
      <c r="Y18517" s="25"/>
      <c r="Z18517" s="25"/>
      <c r="AA18517" s="25"/>
      <c r="AB18517" s="25"/>
      <c r="AC18517" s="24"/>
      <c r="AD18517" s="24"/>
      <c r="AE18517" s="24"/>
      <c r="AF18517" s="24"/>
      <c r="AG18517" s="24"/>
      <c r="AH18517" s="24"/>
      <c r="AI18517" s="24"/>
      <c r="AJ18517" s="24"/>
      <c r="AK18517" s="24"/>
      <c r="AL18517" s="24"/>
      <c r="AM18517" s="24"/>
      <c r="AN18517" s="24"/>
      <c r="AO18517" s="25"/>
      <c r="AP18517" s="25"/>
      <c r="AQ18517" s="25"/>
      <c r="AR18517" s="25"/>
      <c r="AS18517" s="25"/>
      <c r="AT18517" s="24"/>
      <c r="AU18517" s="24"/>
      <c r="AV18517" s="24"/>
      <c r="AW18517" s="24"/>
      <c r="AX18517" s="24"/>
      <c r="AY18517" s="24"/>
      <c r="AZ18517" s="24"/>
      <c r="BA18517" s="24"/>
      <c r="BB18517" s="24"/>
      <c r="BC18517" s="24"/>
      <c r="BD18517" s="24"/>
      <c r="BE18517" s="25"/>
      <c r="BF18517" s="25"/>
      <c r="BG18517" s="25"/>
      <c r="BH18517" s="25"/>
      <c r="BI18517" s="25"/>
      <c r="BJ18517" s="25"/>
      <c r="BK18517" s="24"/>
      <c r="BL18517" s="24"/>
      <c r="BM18517" s="24"/>
      <c r="BN18517" s="24"/>
      <c r="BO18517" s="24"/>
      <c r="BP18517" s="24"/>
      <c r="BQ18517" s="24"/>
    </row>
    <row r="18518" spans="2:69">
      <c r="B18518" s="24"/>
      <c r="C18518" s="24"/>
      <c r="D18518" s="24"/>
      <c r="E18518" s="25"/>
      <c r="F18518" s="25"/>
      <c r="G18518" s="25"/>
      <c r="H18518" s="25"/>
      <c r="I18518" s="25"/>
      <c r="J18518" s="25"/>
      <c r="K18518" s="25"/>
      <c r="L18518" s="24"/>
      <c r="M18518" s="24"/>
      <c r="N18518" s="24"/>
      <c r="O18518" s="24"/>
      <c r="P18518" s="24"/>
      <c r="Q18518" s="24"/>
      <c r="R18518" s="24"/>
      <c r="S18518" s="24"/>
      <c r="T18518" s="24"/>
      <c r="U18518" s="24"/>
      <c r="V18518" s="24"/>
      <c r="W18518" s="25"/>
      <c r="X18518" s="25"/>
      <c r="Y18518" s="25"/>
      <c r="Z18518" s="25"/>
      <c r="AA18518" s="25"/>
      <c r="AB18518" s="25"/>
      <c r="AC18518" s="24"/>
      <c r="AD18518" s="24"/>
      <c r="AE18518" s="24"/>
      <c r="AF18518" s="24"/>
      <c r="AG18518" s="24"/>
      <c r="AH18518" s="24"/>
      <c r="AI18518" s="24"/>
      <c r="AJ18518" s="24"/>
      <c r="AK18518" s="24"/>
      <c r="AL18518" s="24"/>
      <c r="AM18518" s="24"/>
      <c r="AN18518" s="24"/>
      <c r="AO18518" s="25"/>
      <c r="AP18518" s="25"/>
      <c r="AQ18518" s="25"/>
      <c r="AR18518" s="25"/>
      <c r="AS18518" s="25"/>
      <c r="AT18518" s="24"/>
      <c r="AU18518" s="24"/>
      <c r="AV18518" s="24"/>
      <c r="AW18518" s="24"/>
      <c r="AX18518" s="24"/>
      <c r="AY18518" s="24"/>
      <c r="AZ18518" s="24"/>
      <c r="BA18518" s="24"/>
      <c r="BB18518" s="24"/>
      <c r="BC18518" s="24"/>
      <c r="BD18518" s="24"/>
      <c r="BE18518" s="25"/>
      <c r="BF18518" s="25"/>
      <c r="BG18518" s="25"/>
      <c r="BH18518" s="25"/>
      <c r="BI18518" s="25"/>
      <c r="BJ18518" s="25"/>
      <c r="BK18518" s="24"/>
      <c r="BL18518" s="24"/>
      <c r="BM18518" s="24"/>
      <c r="BN18518" s="24"/>
      <c r="BO18518" s="24"/>
      <c r="BP18518" s="24"/>
      <c r="BQ18518" s="24"/>
    </row>
    <row r="18519" spans="2:69">
      <c r="B18519" s="24"/>
      <c r="C18519" s="24"/>
      <c r="D18519" s="24"/>
      <c r="E18519" s="25"/>
      <c r="F18519" s="25"/>
      <c r="G18519" s="25"/>
      <c r="H18519" s="25"/>
      <c r="I18519" s="25"/>
      <c r="J18519" s="25"/>
      <c r="K18519" s="25"/>
      <c r="L18519" s="25"/>
      <c r="M18519" s="24"/>
      <c r="N18519" s="24"/>
      <c r="O18519" s="24"/>
      <c r="P18519" s="24"/>
      <c r="Q18519" s="24"/>
      <c r="R18519" s="24"/>
      <c r="S18519" s="24"/>
      <c r="T18519" s="24"/>
      <c r="U18519" s="24"/>
      <c r="V18519" s="24"/>
      <c r="W18519" s="25"/>
      <c r="X18519" s="25"/>
      <c r="Y18519" s="25"/>
      <c r="Z18519" s="25"/>
      <c r="AA18519" s="25"/>
      <c r="AB18519" s="25"/>
      <c r="AC18519" s="25"/>
      <c r="AD18519" s="24"/>
      <c r="AE18519" s="24"/>
      <c r="AF18519" s="24"/>
      <c r="AG18519" s="24"/>
      <c r="AH18519" s="24"/>
      <c r="AI18519" s="24"/>
      <c r="AJ18519" s="24"/>
      <c r="AK18519" s="24"/>
      <c r="AL18519" s="24"/>
      <c r="AM18519" s="24"/>
      <c r="AN18519" s="24"/>
      <c r="AO18519" s="25"/>
      <c r="AP18519" s="25"/>
      <c r="AQ18519" s="25"/>
      <c r="AR18519" s="25"/>
      <c r="AS18519" s="25"/>
      <c r="AT18519" s="25"/>
      <c r="AU18519" s="24"/>
      <c r="AV18519" s="24"/>
      <c r="AW18519" s="24"/>
      <c r="AX18519" s="24"/>
      <c r="AY18519" s="24"/>
      <c r="AZ18519" s="24"/>
      <c r="BA18519" s="24"/>
      <c r="BB18519" s="24"/>
      <c r="BC18519" s="24"/>
      <c r="BD18519" s="24"/>
      <c r="BE18519" s="25"/>
      <c r="BF18519" s="25"/>
      <c r="BG18519" s="25"/>
      <c r="BH18519" s="25"/>
      <c r="BI18519" s="25"/>
      <c r="BJ18519" s="25"/>
      <c r="BK18519" s="25"/>
      <c r="BL18519" s="24"/>
      <c r="BM18519" s="24"/>
      <c r="BN18519" s="24"/>
      <c r="BO18519" s="24"/>
      <c r="BP18519" s="24"/>
      <c r="BQ18519" s="24"/>
    </row>
    <row r="18520" spans="2:69">
      <c r="B18520" s="24"/>
      <c r="C18520" s="24"/>
      <c r="D18520" s="24"/>
      <c r="E18520" s="25"/>
      <c r="F18520" s="25"/>
      <c r="G18520" s="25"/>
      <c r="H18520" s="25"/>
      <c r="I18520" s="25"/>
      <c r="J18520" s="25"/>
      <c r="K18520" s="25"/>
      <c r="L18520" s="24"/>
      <c r="M18520" s="24"/>
      <c r="N18520" s="24"/>
      <c r="O18520" s="24"/>
      <c r="P18520" s="24"/>
      <c r="Q18520" s="24"/>
      <c r="R18520" s="24"/>
      <c r="S18520" s="24"/>
      <c r="T18520" s="24"/>
      <c r="U18520" s="24"/>
      <c r="V18520" s="24"/>
      <c r="W18520" s="25"/>
      <c r="X18520" s="25"/>
      <c r="Y18520" s="25"/>
      <c r="Z18520" s="25"/>
      <c r="AA18520" s="25"/>
      <c r="AB18520" s="25"/>
      <c r="AC18520" s="24"/>
      <c r="AD18520" s="24"/>
      <c r="AE18520" s="24"/>
      <c r="AF18520" s="24"/>
      <c r="AG18520" s="24"/>
      <c r="AH18520" s="24"/>
      <c r="AI18520" s="24"/>
      <c r="AJ18520" s="24"/>
      <c r="AK18520" s="24"/>
      <c r="AL18520" s="24"/>
      <c r="AM18520" s="24"/>
      <c r="AN18520" s="24"/>
      <c r="AO18520" s="25"/>
      <c r="AP18520" s="25"/>
      <c r="AQ18520" s="25"/>
      <c r="AR18520" s="25"/>
      <c r="AS18520" s="25"/>
      <c r="AT18520" s="24"/>
      <c r="AU18520" s="24"/>
      <c r="AV18520" s="24"/>
      <c r="AW18520" s="24"/>
      <c r="AX18520" s="24"/>
      <c r="AY18520" s="24"/>
      <c r="AZ18520" s="24"/>
      <c r="BA18520" s="24"/>
      <c r="BB18520" s="24"/>
      <c r="BC18520" s="24"/>
      <c r="BD18520" s="24"/>
      <c r="BE18520" s="25"/>
      <c r="BF18520" s="25"/>
      <c r="BG18520" s="25"/>
      <c r="BH18520" s="25"/>
      <c r="BI18520" s="25"/>
      <c r="BJ18520" s="25"/>
      <c r="BK18520" s="24"/>
      <c r="BL18520" s="24"/>
      <c r="BM18520" s="24"/>
      <c r="BN18520" s="24"/>
      <c r="BO18520" s="24"/>
      <c r="BP18520" s="24"/>
      <c r="BQ18520" s="24"/>
    </row>
    <row r="18521" spans="2:69">
      <c r="B18521" s="24"/>
      <c r="C18521" s="24"/>
      <c r="D18521" s="24"/>
      <c r="E18521" s="25"/>
      <c r="F18521" s="25"/>
      <c r="G18521" s="25"/>
      <c r="H18521" s="25"/>
      <c r="I18521" s="25"/>
      <c r="J18521" s="25"/>
      <c r="K18521" s="25"/>
      <c r="L18521" s="25"/>
      <c r="M18521" s="24"/>
      <c r="N18521" s="24"/>
      <c r="O18521" s="24"/>
      <c r="P18521" s="24"/>
      <c r="Q18521" s="24"/>
      <c r="R18521" s="24"/>
      <c r="S18521" s="24"/>
      <c r="T18521" s="24"/>
      <c r="U18521" s="24"/>
      <c r="V18521" s="24"/>
      <c r="W18521" s="24"/>
      <c r="X18521" s="25"/>
      <c r="Y18521" s="25"/>
      <c r="Z18521" s="25"/>
      <c r="AA18521" s="25"/>
      <c r="AB18521" s="25"/>
      <c r="AC18521" s="25"/>
      <c r="AD18521" s="24"/>
      <c r="AE18521" s="24"/>
      <c r="AF18521" s="24"/>
      <c r="AG18521" s="24"/>
      <c r="AH18521" s="24"/>
      <c r="AI18521" s="24"/>
      <c r="AJ18521" s="24"/>
      <c r="AK18521" s="24"/>
      <c r="AL18521" s="24"/>
      <c r="AM18521" s="24"/>
      <c r="AN18521" s="24"/>
      <c r="AO18521" s="24"/>
      <c r="AP18521" s="25"/>
      <c r="AQ18521" s="25"/>
      <c r="AR18521" s="25"/>
      <c r="AS18521" s="25"/>
      <c r="AT18521" s="25"/>
      <c r="AU18521" s="24"/>
      <c r="AV18521" s="24"/>
      <c r="AW18521" s="24"/>
      <c r="AX18521" s="24"/>
      <c r="AY18521" s="24"/>
      <c r="AZ18521" s="24"/>
      <c r="BA18521" s="24"/>
      <c r="BB18521" s="24"/>
      <c r="BC18521" s="24"/>
      <c r="BD18521" s="24"/>
      <c r="BE18521" s="24"/>
      <c r="BF18521" s="25"/>
      <c r="BG18521" s="25"/>
      <c r="BH18521" s="25"/>
      <c r="BI18521" s="25"/>
      <c r="BJ18521" s="25"/>
      <c r="BK18521" s="25"/>
      <c r="BL18521" s="24"/>
      <c r="BM18521" s="24"/>
      <c r="BN18521" s="24"/>
      <c r="BO18521" s="24"/>
      <c r="BP18521" s="24"/>
      <c r="BQ18521" s="24"/>
    </row>
    <row r="18522" spans="2:69">
      <c r="B18522" s="24"/>
      <c r="C18522" s="24"/>
      <c r="D18522" s="24"/>
      <c r="E18522" s="24"/>
      <c r="F18522" s="25"/>
      <c r="G18522" s="25"/>
      <c r="H18522" s="25"/>
      <c r="I18522" s="25"/>
      <c r="J18522" s="25"/>
      <c r="K18522" s="25"/>
      <c r="L18522" s="25"/>
      <c r="M18522" s="25"/>
      <c r="N18522" s="24"/>
      <c r="O18522" s="24"/>
      <c r="P18522" s="24"/>
      <c r="Q18522" s="24"/>
      <c r="R18522" s="24"/>
      <c r="S18522" s="24"/>
      <c r="T18522" s="24"/>
      <c r="U18522" s="24"/>
      <c r="V18522" s="24"/>
      <c r="W18522" s="24"/>
      <c r="X18522" s="25"/>
      <c r="Y18522" s="25"/>
      <c r="Z18522" s="25"/>
      <c r="AA18522" s="25"/>
      <c r="AB18522" s="25"/>
      <c r="AC18522" s="25"/>
      <c r="AD18522" s="25"/>
      <c r="AE18522" s="24"/>
      <c r="AF18522" s="24"/>
      <c r="AG18522" s="24"/>
      <c r="AH18522" s="24"/>
      <c r="AI18522" s="24"/>
      <c r="AJ18522" s="24"/>
      <c r="AK18522" s="24"/>
      <c r="AL18522" s="24"/>
      <c r="AM18522" s="24"/>
      <c r="AN18522" s="24"/>
      <c r="AO18522" s="24"/>
      <c r="AP18522" s="25"/>
      <c r="AQ18522" s="25"/>
      <c r="AR18522" s="25"/>
      <c r="AS18522" s="25"/>
      <c r="AT18522" s="25"/>
      <c r="AU18522" s="25"/>
      <c r="AV18522" s="24"/>
      <c r="AW18522" s="24"/>
      <c r="AX18522" s="24"/>
      <c r="AY18522" s="24"/>
      <c r="AZ18522" s="24"/>
      <c r="BA18522" s="24"/>
      <c r="BB18522" s="24"/>
      <c r="BC18522" s="24"/>
      <c r="BD18522" s="24"/>
      <c r="BE18522" s="24"/>
      <c r="BF18522" s="25"/>
      <c r="BG18522" s="25"/>
      <c r="BH18522" s="25"/>
      <c r="BI18522" s="25"/>
      <c r="BJ18522" s="25"/>
      <c r="BK18522" s="25"/>
      <c r="BL18522" s="25"/>
      <c r="BM18522" s="24"/>
      <c r="BN18522" s="24"/>
      <c r="BO18522" s="24"/>
      <c r="BP18522" s="24"/>
      <c r="BQ18522" s="24"/>
    </row>
    <row r="18523" spans="2:69">
      <c r="B18523" s="24"/>
      <c r="C18523" s="24"/>
      <c r="D18523" s="24"/>
      <c r="E18523" s="25"/>
      <c r="F18523" s="25"/>
      <c r="G18523" s="25"/>
      <c r="H18523" s="25"/>
      <c r="I18523" s="25"/>
      <c r="J18523" s="25"/>
      <c r="K18523" s="25"/>
      <c r="L18523" s="25"/>
      <c r="M18523" s="24"/>
      <c r="N18523" s="24"/>
      <c r="O18523" s="24"/>
      <c r="P18523" s="24"/>
      <c r="Q18523" s="24"/>
      <c r="R18523" s="24"/>
      <c r="S18523" s="24"/>
      <c r="T18523" s="24"/>
      <c r="U18523" s="24"/>
      <c r="V18523" s="24"/>
      <c r="W18523" s="24"/>
      <c r="X18523" s="25"/>
      <c r="Y18523" s="25"/>
      <c r="Z18523" s="25"/>
      <c r="AA18523" s="25"/>
      <c r="AB18523" s="25"/>
      <c r="AC18523" s="25"/>
      <c r="AD18523" s="24"/>
      <c r="AE18523" s="24"/>
      <c r="AF18523" s="24"/>
      <c r="AG18523" s="24"/>
      <c r="AH18523" s="24"/>
      <c r="AI18523" s="24"/>
      <c r="AJ18523" s="24"/>
      <c r="AK18523" s="24"/>
      <c r="AL18523" s="24"/>
      <c r="AM18523" s="24"/>
      <c r="AN18523" s="24"/>
      <c r="AO18523" s="24"/>
      <c r="AP18523" s="25"/>
      <c r="AQ18523" s="25"/>
      <c r="AR18523" s="25"/>
      <c r="AS18523" s="25"/>
      <c r="AT18523" s="25"/>
      <c r="AU18523" s="24"/>
      <c r="AV18523" s="24"/>
      <c r="AW18523" s="24"/>
      <c r="AX18523" s="24"/>
      <c r="AY18523" s="24"/>
      <c r="AZ18523" s="24"/>
      <c r="BA18523" s="24"/>
      <c r="BB18523" s="24"/>
      <c r="BC18523" s="24"/>
      <c r="BD18523" s="24"/>
      <c r="BE18523" s="24"/>
      <c r="BF18523" s="25"/>
      <c r="BG18523" s="25"/>
      <c r="BH18523" s="25"/>
      <c r="BI18523" s="25"/>
      <c r="BJ18523" s="25"/>
      <c r="BK18523" s="25"/>
      <c r="BL18523" s="24"/>
      <c r="BM18523" s="24"/>
      <c r="BN18523" s="24"/>
      <c r="BO18523" s="24"/>
      <c r="BP18523" s="24"/>
      <c r="BQ18523" s="24"/>
    </row>
    <row r="18524" spans="2:69">
      <c r="B18524" s="24"/>
      <c r="C18524" s="24"/>
      <c r="D18524" s="24"/>
      <c r="E18524" s="25"/>
      <c r="F18524" s="25"/>
      <c r="G18524" s="25"/>
      <c r="H18524" s="25"/>
      <c r="I18524" s="25"/>
      <c r="J18524" s="25"/>
      <c r="K18524" s="25"/>
      <c r="L18524" s="24"/>
      <c r="M18524" s="24"/>
      <c r="N18524" s="24"/>
      <c r="O18524" s="24"/>
      <c r="P18524" s="24"/>
      <c r="Q18524" s="24"/>
      <c r="R18524" s="24"/>
      <c r="S18524" s="24"/>
      <c r="T18524" s="24"/>
      <c r="U18524" s="24"/>
      <c r="V18524" s="24"/>
      <c r="W18524" s="25"/>
      <c r="X18524" s="25"/>
      <c r="Y18524" s="25"/>
      <c r="Z18524" s="25"/>
      <c r="AA18524" s="25"/>
      <c r="AB18524" s="25"/>
      <c r="AC18524" s="24"/>
      <c r="AD18524" s="24"/>
      <c r="AE18524" s="24"/>
      <c r="AF18524" s="24"/>
      <c r="AG18524" s="24"/>
      <c r="AH18524" s="24"/>
      <c r="AI18524" s="24"/>
      <c r="AJ18524" s="24"/>
      <c r="AK18524" s="24"/>
      <c r="AL18524" s="24"/>
      <c r="AM18524" s="24"/>
      <c r="AN18524" s="24"/>
      <c r="AO18524" s="25"/>
      <c r="AP18524" s="25"/>
      <c r="AQ18524" s="25"/>
      <c r="AR18524" s="25"/>
      <c r="AS18524" s="25"/>
      <c r="AT18524" s="24"/>
      <c r="AU18524" s="24"/>
      <c r="AV18524" s="24"/>
      <c r="AW18524" s="24"/>
      <c r="AX18524" s="24"/>
      <c r="AY18524" s="24"/>
      <c r="AZ18524" s="24"/>
      <c r="BA18524" s="24"/>
      <c r="BB18524" s="24"/>
      <c r="BC18524" s="24"/>
      <c r="BD18524" s="24"/>
      <c r="BE18524" s="25"/>
      <c r="BF18524" s="25"/>
      <c r="BG18524" s="25"/>
      <c r="BH18524" s="25"/>
      <c r="BI18524" s="25"/>
      <c r="BJ18524" s="25"/>
      <c r="BK18524" s="24"/>
      <c r="BL18524" s="24"/>
      <c r="BM18524" s="24"/>
      <c r="BN18524" s="24"/>
      <c r="BO18524" s="24"/>
      <c r="BP18524" s="24"/>
      <c r="BQ18524" s="24"/>
    </row>
    <row r="18525" spans="2:69">
      <c r="B18525" s="24"/>
      <c r="C18525" s="24"/>
      <c r="D18525" s="24"/>
      <c r="E18525" s="25"/>
      <c r="F18525" s="25"/>
      <c r="G18525" s="25"/>
      <c r="H18525" s="25"/>
      <c r="I18525" s="25"/>
      <c r="J18525" s="25"/>
      <c r="K18525" s="25"/>
      <c r="L18525" s="24"/>
      <c r="M18525" s="24"/>
      <c r="N18525" s="24"/>
      <c r="O18525" s="24"/>
      <c r="P18525" s="24"/>
      <c r="Q18525" s="24"/>
      <c r="R18525" s="24"/>
      <c r="S18525" s="24"/>
      <c r="T18525" s="24"/>
      <c r="U18525" s="24"/>
      <c r="V18525" s="24"/>
      <c r="W18525" s="25"/>
      <c r="X18525" s="25"/>
      <c r="Y18525" s="25"/>
      <c r="Z18525" s="25"/>
      <c r="AA18525" s="25"/>
      <c r="AB18525" s="25"/>
      <c r="AC18525" s="24"/>
      <c r="AD18525" s="24"/>
      <c r="AE18525" s="24"/>
      <c r="AF18525" s="24"/>
      <c r="AG18525" s="24"/>
      <c r="AH18525" s="24"/>
      <c r="AI18525" s="24"/>
      <c r="AJ18525" s="24"/>
      <c r="AK18525" s="24"/>
      <c r="AL18525" s="24"/>
      <c r="AM18525" s="24"/>
      <c r="AN18525" s="25"/>
      <c r="AO18525" s="25"/>
      <c r="AP18525" s="25"/>
      <c r="AQ18525" s="25"/>
      <c r="AR18525" s="25"/>
      <c r="AS18525" s="25"/>
      <c r="AT18525" s="24"/>
      <c r="AU18525" s="24"/>
      <c r="AV18525" s="24"/>
      <c r="AW18525" s="24"/>
      <c r="AX18525" s="24"/>
      <c r="AY18525" s="24"/>
      <c r="AZ18525" s="24"/>
      <c r="BA18525" s="24"/>
      <c r="BB18525" s="24"/>
      <c r="BC18525" s="24"/>
      <c r="BD18525" s="24"/>
      <c r="BE18525" s="25"/>
      <c r="BF18525" s="25"/>
      <c r="BG18525" s="25"/>
      <c r="BH18525" s="25"/>
      <c r="BI18525" s="25"/>
      <c r="BJ18525" s="25"/>
      <c r="BK18525" s="24"/>
      <c r="BL18525" s="24"/>
      <c r="BM18525" s="24"/>
      <c r="BN18525" s="24"/>
      <c r="BO18525" s="24"/>
      <c r="BP18525" s="24"/>
      <c r="BQ18525" s="24"/>
    </row>
    <row r="18526" spans="2:69">
      <c r="B18526" s="24"/>
      <c r="C18526" s="24"/>
      <c r="D18526" s="24"/>
      <c r="E18526" s="25"/>
      <c r="F18526" s="25"/>
      <c r="G18526" s="25"/>
      <c r="H18526" s="25"/>
      <c r="I18526" s="25"/>
      <c r="J18526" s="25"/>
      <c r="K18526" s="25"/>
      <c r="L18526" s="24"/>
      <c r="M18526" s="24"/>
      <c r="N18526" s="24"/>
      <c r="O18526" s="24"/>
      <c r="P18526" s="24"/>
      <c r="Q18526" s="24"/>
      <c r="R18526" s="24"/>
      <c r="S18526" s="24"/>
      <c r="T18526" s="24"/>
      <c r="U18526" s="24"/>
      <c r="V18526" s="24"/>
      <c r="W18526" s="25"/>
      <c r="X18526" s="25"/>
      <c r="Y18526" s="25"/>
      <c r="Z18526" s="25"/>
      <c r="AA18526" s="25"/>
      <c r="AB18526" s="25"/>
      <c r="AC18526" s="24"/>
      <c r="AD18526" s="24"/>
      <c r="AE18526" s="24"/>
      <c r="AF18526" s="24"/>
      <c r="AG18526" s="24"/>
      <c r="AH18526" s="24"/>
      <c r="AI18526" s="24"/>
      <c r="AJ18526" s="24"/>
      <c r="AK18526" s="24"/>
      <c r="AL18526" s="24"/>
      <c r="AM18526" s="24"/>
      <c r="AN18526" s="24"/>
      <c r="AO18526" s="25"/>
      <c r="AP18526" s="25"/>
      <c r="AQ18526" s="25"/>
      <c r="AR18526" s="25"/>
      <c r="AS18526" s="25"/>
      <c r="AT18526" s="24"/>
      <c r="AU18526" s="24"/>
      <c r="AV18526" s="24"/>
      <c r="AW18526" s="24"/>
      <c r="AX18526" s="24"/>
      <c r="AY18526" s="24"/>
      <c r="AZ18526" s="24"/>
      <c r="BA18526" s="24"/>
      <c r="BB18526" s="24"/>
      <c r="BC18526" s="24"/>
      <c r="BD18526" s="24"/>
      <c r="BE18526" s="25"/>
      <c r="BF18526" s="25"/>
      <c r="BG18526" s="25"/>
      <c r="BH18526" s="25"/>
      <c r="BI18526" s="25"/>
      <c r="BJ18526" s="25"/>
      <c r="BK18526" s="24"/>
      <c r="BL18526" s="24"/>
      <c r="BM18526" s="24"/>
      <c r="BN18526" s="24"/>
      <c r="BO18526" s="24"/>
      <c r="BP18526" s="24"/>
      <c r="BQ18526" s="24"/>
    </row>
    <row r="18527" spans="2:69">
      <c r="B18527" s="24"/>
      <c r="C18527" s="24"/>
      <c r="D18527" s="24"/>
      <c r="E18527" s="25"/>
      <c r="F18527" s="25"/>
      <c r="G18527" s="25"/>
      <c r="H18527" s="25"/>
      <c r="I18527" s="25"/>
      <c r="J18527" s="25"/>
      <c r="K18527" s="25"/>
      <c r="L18527" s="25"/>
      <c r="M18527" s="24"/>
      <c r="N18527" s="24"/>
      <c r="O18527" s="24"/>
      <c r="P18527" s="24"/>
      <c r="Q18527" s="24"/>
      <c r="R18527" s="24"/>
      <c r="S18527" s="24"/>
      <c r="T18527" s="24"/>
      <c r="U18527" s="24"/>
      <c r="V18527" s="24"/>
      <c r="W18527" s="25"/>
      <c r="X18527" s="25"/>
      <c r="Y18527" s="25"/>
      <c r="Z18527" s="25"/>
      <c r="AA18527" s="25"/>
      <c r="AB18527" s="25"/>
      <c r="AC18527" s="25"/>
      <c r="AD18527" s="24"/>
      <c r="AE18527" s="24"/>
      <c r="AF18527" s="24"/>
      <c r="AG18527" s="24"/>
      <c r="AH18527" s="24"/>
      <c r="AI18527" s="24"/>
      <c r="AJ18527" s="24"/>
      <c r="AK18527" s="24"/>
      <c r="AL18527" s="24"/>
      <c r="AM18527" s="24"/>
      <c r="AN18527" s="24"/>
      <c r="AO18527" s="25"/>
      <c r="AP18527" s="25"/>
      <c r="AQ18527" s="25"/>
      <c r="AR18527" s="25"/>
      <c r="AS18527" s="25"/>
      <c r="AT18527" s="25"/>
      <c r="AU18527" s="24"/>
      <c r="AV18527" s="24"/>
      <c r="AW18527" s="24"/>
      <c r="AX18527" s="24"/>
      <c r="AY18527" s="24"/>
      <c r="AZ18527" s="24"/>
      <c r="BA18527" s="24"/>
      <c r="BB18527" s="24"/>
      <c r="BC18527" s="24"/>
      <c r="BD18527" s="24"/>
      <c r="BE18527" s="25"/>
      <c r="BF18527" s="25"/>
      <c r="BG18527" s="25"/>
      <c r="BH18527" s="25"/>
      <c r="BI18527" s="25"/>
      <c r="BJ18527" s="25"/>
      <c r="BK18527" s="25"/>
      <c r="BL18527" s="24"/>
      <c r="BM18527" s="24"/>
      <c r="BN18527" s="24"/>
      <c r="BO18527" s="24"/>
      <c r="BP18527" s="24"/>
      <c r="BQ18527" s="24"/>
    </row>
    <row r="18528" spans="2:69">
      <c r="B18528" s="24"/>
      <c r="C18528" s="24"/>
      <c r="D18528" s="24"/>
      <c r="E18528" s="25"/>
      <c r="F18528" s="25"/>
      <c r="G18528" s="25"/>
      <c r="H18528" s="25"/>
      <c r="I18528" s="25"/>
      <c r="J18528" s="25"/>
      <c r="K18528" s="25"/>
      <c r="L18528" s="25"/>
      <c r="M18528" s="24"/>
      <c r="N18528" s="24"/>
      <c r="O18528" s="24"/>
      <c r="P18528" s="24"/>
      <c r="Q18528" s="24"/>
      <c r="R18528" s="24"/>
      <c r="S18528" s="24"/>
      <c r="T18528" s="24"/>
      <c r="U18528" s="24"/>
      <c r="V18528" s="25"/>
      <c r="W18528" s="25"/>
      <c r="X18528" s="25"/>
      <c r="Y18528" s="25"/>
      <c r="Z18528" s="25"/>
      <c r="AA18528" s="25"/>
      <c r="AB18528" s="25"/>
      <c r="AC18528" s="25"/>
      <c r="AD18528" s="24"/>
      <c r="AE18528" s="24"/>
      <c r="AF18528" s="24"/>
      <c r="AG18528" s="24"/>
      <c r="AH18528" s="24"/>
      <c r="AI18528" s="24"/>
      <c r="AJ18528" s="24"/>
      <c r="AK18528" s="24"/>
      <c r="AL18528" s="24"/>
      <c r="AM18528" s="24"/>
      <c r="AN18528" s="25"/>
      <c r="AO18528" s="25"/>
      <c r="AP18528" s="25"/>
      <c r="AQ18528" s="25"/>
      <c r="AR18528" s="25"/>
      <c r="AS18528" s="25"/>
      <c r="AT18528" s="25"/>
      <c r="AU18528" s="24"/>
      <c r="AV18528" s="24"/>
      <c r="AW18528" s="24"/>
      <c r="AX18528" s="24"/>
      <c r="AY18528" s="24"/>
      <c r="AZ18528" s="24"/>
      <c r="BA18528" s="24"/>
      <c r="BB18528" s="24"/>
      <c r="BC18528" s="24"/>
      <c r="BD18528" s="24"/>
      <c r="BE18528" s="25"/>
      <c r="BF18528" s="25"/>
      <c r="BG18528" s="25"/>
      <c r="BH18528" s="25"/>
      <c r="BI18528" s="25"/>
      <c r="BJ18528" s="25"/>
      <c r="BK18528" s="25"/>
      <c r="BL18528" s="24"/>
      <c r="BM18528" s="24"/>
      <c r="BN18528" s="24"/>
      <c r="BO18528" s="24"/>
      <c r="BP18528" s="24"/>
      <c r="BQ18528" s="24"/>
    </row>
    <row r="18529" spans="2:69">
      <c r="B18529" s="24"/>
      <c r="C18529" s="24"/>
      <c r="D18529" s="24"/>
      <c r="E18529" s="25"/>
      <c r="F18529" s="25"/>
      <c r="G18529" s="25"/>
      <c r="H18529" s="25"/>
      <c r="I18529" s="25"/>
      <c r="J18529" s="25"/>
      <c r="K18529" s="25"/>
      <c r="L18529" s="24"/>
      <c r="M18529" s="24"/>
      <c r="N18529" s="24"/>
      <c r="O18529" s="24"/>
      <c r="P18529" s="24"/>
      <c r="Q18529" s="24"/>
      <c r="R18529" s="24"/>
      <c r="S18529" s="24"/>
      <c r="T18529" s="24"/>
      <c r="U18529" s="24"/>
      <c r="V18529" s="24"/>
      <c r="W18529" s="25"/>
      <c r="X18529" s="25"/>
      <c r="Y18529" s="25"/>
      <c r="Z18529" s="25"/>
      <c r="AA18529" s="25"/>
      <c r="AB18529" s="25"/>
      <c r="AC18529" s="24"/>
      <c r="AD18529" s="24"/>
      <c r="AE18529" s="24"/>
      <c r="AF18529" s="24"/>
      <c r="AG18529" s="24"/>
      <c r="AH18529" s="24"/>
      <c r="AI18529" s="24"/>
      <c r="AJ18529" s="24"/>
      <c r="AK18529" s="24"/>
      <c r="AL18529" s="24"/>
      <c r="AM18529" s="24"/>
      <c r="AN18529" s="24"/>
      <c r="AO18529" s="25"/>
      <c r="AP18529" s="25"/>
      <c r="AQ18529" s="25"/>
      <c r="AR18529" s="25"/>
      <c r="AS18529" s="25"/>
      <c r="AT18529" s="24"/>
      <c r="AU18529" s="24"/>
      <c r="AV18529" s="24"/>
      <c r="AW18529" s="24"/>
      <c r="AX18529" s="24"/>
      <c r="AY18529" s="24"/>
      <c r="AZ18529" s="24"/>
      <c r="BA18529" s="24"/>
      <c r="BB18529" s="24"/>
      <c r="BC18529" s="24"/>
      <c r="BD18529" s="24"/>
      <c r="BE18529" s="25"/>
      <c r="BF18529" s="25"/>
      <c r="BG18529" s="25"/>
      <c r="BH18529" s="25"/>
      <c r="BI18529" s="25"/>
      <c r="BJ18529" s="25"/>
      <c r="BK18529" s="24"/>
      <c r="BL18529" s="24"/>
      <c r="BM18529" s="24"/>
      <c r="BN18529" s="24"/>
      <c r="BO18529" s="24"/>
      <c r="BP18529" s="24"/>
      <c r="BQ18529" s="24"/>
    </row>
    <row r="18530" spans="2:69">
      <c r="B18530" s="24"/>
      <c r="C18530" s="24"/>
      <c r="D18530" s="24"/>
      <c r="E18530" s="25"/>
      <c r="F18530" s="25"/>
      <c r="G18530" s="25"/>
      <c r="H18530" s="25"/>
      <c r="I18530" s="25"/>
      <c r="J18530" s="25"/>
      <c r="K18530" s="25"/>
      <c r="L18530" s="25"/>
      <c r="M18530" s="24"/>
      <c r="N18530" s="24"/>
      <c r="O18530" s="24"/>
      <c r="P18530" s="24"/>
      <c r="Q18530" s="24"/>
      <c r="R18530" s="24"/>
      <c r="S18530" s="24"/>
      <c r="T18530" s="24"/>
      <c r="U18530" s="24"/>
      <c r="V18530" s="24"/>
      <c r="W18530" s="24"/>
      <c r="X18530" s="25"/>
      <c r="Y18530" s="25"/>
      <c r="Z18530" s="25"/>
      <c r="AA18530" s="25"/>
      <c r="AB18530" s="25"/>
      <c r="AC18530" s="25"/>
      <c r="AD18530" s="24"/>
      <c r="AE18530" s="24"/>
      <c r="AF18530" s="24"/>
      <c r="AG18530" s="24"/>
      <c r="AH18530" s="24"/>
      <c r="AI18530" s="24"/>
      <c r="AJ18530" s="24"/>
      <c r="AK18530" s="24"/>
      <c r="AL18530" s="24"/>
      <c r="AM18530" s="24"/>
      <c r="AN18530" s="24"/>
      <c r="AO18530" s="24"/>
      <c r="AP18530" s="25"/>
      <c r="AQ18530" s="25"/>
      <c r="AR18530" s="25"/>
      <c r="AS18530" s="25"/>
      <c r="AT18530" s="25"/>
      <c r="AU18530" s="24"/>
      <c r="AV18530" s="24"/>
      <c r="AW18530" s="24"/>
      <c r="AX18530" s="24"/>
      <c r="AY18530" s="24"/>
      <c r="AZ18530" s="24"/>
      <c r="BA18530" s="24"/>
      <c r="BB18530" s="24"/>
      <c r="BC18530" s="24"/>
      <c r="BD18530" s="24"/>
      <c r="BE18530" s="24"/>
      <c r="BF18530" s="25"/>
      <c r="BG18530" s="25"/>
      <c r="BH18530" s="25"/>
      <c r="BI18530" s="25"/>
      <c r="BJ18530" s="25"/>
      <c r="BK18530" s="25"/>
      <c r="BL18530" s="24"/>
      <c r="BM18530" s="24"/>
      <c r="BN18530" s="24"/>
      <c r="BO18530" s="24"/>
      <c r="BP18530" s="24"/>
      <c r="BQ18530" s="24"/>
    </row>
    <row r="18531" spans="2:69">
      <c r="B18531" s="24"/>
      <c r="C18531" s="24"/>
      <c r="D18531" s="24"/>
      <c r="E18531" s="25"/>
      <c r="F18531" s="25"/>
      <c r="G18531" s="25"/>
      <c r="H18531" s="25"/>
      <c r="I18531" s="25"/>
      <c r="J18531" s="25"/>
      <c r="K18531" s="25"/>
      <c r="L18531" s="25"/>
      <c r="M18531" s="24"/>
      <c r="N18531" s="24"/>
      <c r="O18531" s="24"/>
      <c r="P18531" s="24"/>
      <c r="Q18531" s="24"/>
      <c r="R18531" s="24"/>
      <c r="S18531" s="24"/>
      <c r="T18531" s="24"/>
      <c r="U18531" s="24"/>
      <c r="V18531" s="24"/>
      <c r="W18531" s="25"/>
      <c r="X18531" s="25"/>
      <c r="Y18531" s="25"/>
      <c r="Z18531" s="25"/>
      <c r="AA18531" s="25"/>
      <c r="AB18531" s="25"/>
      <c r="AC18531" s="25"/>
      <c r="AD18531" s="24"/>
      <c r="AE18531" s="24"/>
      <c r="AF18531" s="24"/>
      <c r="AG18531" s="24"/>
      <c r="AH18531" s="24"/>
      <c r="AI18531" s="24"/>
      <c r="AJ18531" s="24"/>
      <c r="AK18531" s="24"/>
      <c r="AL18531" s="24"/>
      <c r="AM18531" s="24"/>
      <c r="AN18531" s="24"/>
      <c r="AO18531" s="25"/>
      <c r="AP18531" s="25"/>
      <c r="AQ18531" s="25"/>
      <c r="AR18531" s="25"/>
      <c r="AS18531" s="25"/>
      <c r="AT18531" s="25"/>
      <c r="AU18531" s="24"/>
      <c r="AV18531" s="24"/>
      <c r="AW18531" s="24"/>
      <c r="AX18531" s="24"/>
      <c r="AY18531" s="24"/>
      <c r="AZ18531" s="24"/>
      <c r="BA18531" s="24"/>
      <c r="BB18531" s="24"/>
      <c r="BC18531" s="24"/>
      <c r="BD18531" s="24"/>
      <c r="BE18531" s="25"/>
      <c r="BF18531" s="25"/>
      <c r="BG18531" s="25"/>
      <c r="BH18531" s="25"/>
      <c r="BI18531" s="25"/>
      <c r="BJ18531" s="25"/>
      <c r="BK18531" s="25"/>
      <c r="BL18531" s="24"/>
      <c r="BM18531" s="24"/>
      <c r="BN18531" s="24"/>
      <c r="BO18531" s="24"/>
      <c r="BP18531" s="24"/>
      <c r="BQ18531" s="24"/>
    </row>
    <row r="18532" spans="2:69">
      <c r="B18532" s="24"/>
      <c r="C18532" s="24"/>
      <c r="D18532" s="24"/>
      <c r="E18532" s="25"/>
      <c r="F18532" s="25"/>
      <c r="G18532" s="25"/>
      <c r="H18532" s="25"/>
      <c r="I18532" s="25"/>
      <c r="J18532" s="25"/>
      <c r="K18532" s="25"/>
      <c r="L18532" s="24"/>
      <c r="M18532" s="24"/>
      <c r="N18532" s="24"/>
      <c r="O18532" s="24"/>
      <c r="P18532" s="24"/>
      <c r="Q18532" s="24"/>
      <c r="R18532" s="24"/>
      <c r="S18532" s="24"/>
      <c r="T18532" s="24"/>
      <c r="U18532" s="24"/>
      <c r="V18532" s="24"/>
      <c r="W18532" s="25"/>
      <c r="X18532" s="25"/>
      <c r="Y18532" s="25"/>
      <c r="Z18532" s="25"/>
      <c r="AA18532" s="25"/>
      <c r="AB18532" s="25"/>
      <c r="AC18532" s="24"/>
      <c r="AD18532" s="24"/>
      <c r="AE18532" s="24"/>
      <c r="AF18532" s="24"/>
      <c r="AG18532" s="24"/>
      <c r="AH18532" s="24"/>
      <c r="AI18532" s="24"/>
      <c r="AJ18532" s="24"/>
      <c r="AK18532" s="24"/>
      <c r="AL18532" s="24"/>
      <c r="AM18532" s="24"/>
      <c r="AN18532" s="25"/>
      <c r="AO18532" s="25"/>
      <c r="AP18532" s="25"/>
      <c r="AQ18532" s="25"/>
      <c r="AR18532" s="25"/>
      <c r="AS18532" s="25"/>
      <c r="AT18532" s="24"/>
      <c r="AU18532" s="24"/>
      <c r="AV18532" s="24"/>
      <c r="AW18532" s="24"/>
      <c r="AX18532" s="24"/>
      <c r="AY18532" s="24"/>
      <c r="AZ18532" s="24"/>
      <c r="BA18532" s="24"/>
      <c r="BB18532" s="24"/>
      <c r="BC18532" s="24"/>
      <c r="BD18532" s="24"/>
      <c r="BE18532" s="25"/>
      <c r="BF18532" s="25"/>
      <c r="BG18532" s="25"/>
      <c r="BH18532" s="25"/>
      <c r="BI18532" s="25"/>
      <c r="BJ18532" s="25"/>
      <c r="BK18532" s="24"/>
      <c r="BL18532" s="24"/>
      <c r="BM18532" s="24"/>
      <c r="BN18532" s="24"/>
      <c r="BO18532" s="24"/>
      <c r="BP18532" s="24"/>
      <c r="BQ18532" s="24"/>
    </row>
    <row r="18533" spans="2:69">
      <c r="B18533" s="24"/>
      <c r="C18533" s="24"/>
      <c r="D18533" s="24"/>
      <c r="E18533" s="25"/>
      <c r="F18533" s="25"/>
      <c r="G18533" s="25"/>
      <c r="H18533" s="25"/>
      <c r="I18533" s="25"/>
      <c r="J18533" s="25"/>
      <c r="K18533" s="25"/>
      <c r="L18533" s="24"/>
      <c r="M18533" s="24"/>
      <c r="N18533" s="24"/>
      <c r="O18533" s="24"/>
      <c r="P18533" s="24"/>
      <c r="Q18533" s="24"/>
      <c r="R18533" s="24"/>
      <c r="S18533" s="24"/>
      <c r="T18533" s="24"/>
      <c r="U18533" s="24"/>
      <c r="V18533" s="24"/>
      <c r="W18533" s="25"/>
      <c r="X18533" s="25"/>
      <c r="Y18533" s="25"/>
      <c r="Z18533" s="25"/>
      <c r="AA18533" s="25"/>
      <c r="AB18533" s="25"/>
      <c r="AC18533" s="24"/>
      <c r="AD18533" s="24"/>
      <c r="AE18533" s="24"/>
      <c r="AF18533" s="24"/>
      <c r="AG18533" s="24"/>
      <c r="AH18533" s="24"/>
      <c r="AI18533" s="24"/>
      <c r="AJ18533" s="24"/>
      <c r="AK18533" s="24"/>
      <c r="AL18533" s="24"/>
      <c r="AM18533" s="24"/>
      <c r="AN18533" s="24"/>
      <c r="AO18533" s="25"/>
      <c r="AP18533" s="25"/>
      <c r="AQ18533" s="25"/>
      <c r="AR18533" s="25"/>
      <c r="AS18533" s="25"/>
      <c r="AT18533" s="24"/>
      <c r="AU18533" s="24"/>
      <c r="AV18533" s="24"/>
      <c r="AW18533" s="24"/>
      <c r="AX18533" s="24"/>
      <c r="AY18533" s="24"/>
      <c r="AZ18533" s="24"/>
      <c r="BA18533" s="24"/>
      <c r="BB18533" s="24"/>
      <c r="BC18533" s="24"/>
      <c r="BD18533" s="24"/>
      <c r="BE18533" s="25"/>
      <c r="BF18533" s="25"/>
      <c r="BG18533" s="25"/>
      <c r="BH18533" s="25"/>
      <c r="BI18533" s="25"/>
      <c r="BJ18533" s="25"/>
      <c r="BK18533" s="24"/>
      <c r="BL18533" s="24"/>
      <c r="BM18533" s="24"/>
      <c r="BN18533" s="24"/>
      <c r="BO18533" s="24"/>
      <c r="BP18533" s="24"/>
      <c r="BQ18533" s="24"/>
    </row>
    <row r="18534" spans="2:69">
      <c r="B18534" s="24"/>
      <c r="C18534" s="24"/>
      <c r="D18534" s="24"/>
      <c r="E18534" s="25"/>
      <c r="F18534" s="25"/>
      <c r="G18534" s="25"/>
      <c r="H18534" s="25"/>
      <c r="I18534" s="25"/>
      <c r="J18534" s="25"/>
      <c r="K18534" s="25"/>
      <c r="L18534" s="24"/>
      <c r="M18534" s="24"/>
      <c r="N18534" s="24"/>
      <c r="O18534" s="24"/>
      <c r="P18534" s="24"/>
      <c r="Q18534" s="24"/>
      <c r="R18534" s="24"/>
      <c r="S18534" s="24"/>
      <c r="T18534" s="24"/>
      <c r="U18534" s="24"/>
      <c r="V18534" s="24"/>
      <c r="W18534" s="25"/>
      <c r="X18534" s="25"/>
      <c r="Y18534" s="25"/>
      <c r="Z18534" s="25"/>
      <c r="AA18534" s="25"/>
      <c r="AB18534" s="25"/>
      <c r="AC18534" s="24"/>
      <c r="AD18534" s="24"/>
      <c r="AE18534" s="24"/>
      <c r="AF18534" s="24"/>
      <c r="AG18534" s="24"/>
      <c r="AH18534" s="24"/>
      <c r="AI18534" s="24"/>
      <c r="AJ18534" s="24"/>
      <c r="AK18534" s="24"/>
      <c r="AL18534" s="24"/>
      <c r="AM18534" s="24"/>
      <c r="AN18534" s="24"/>
      <c r="AO18534" s="25"/>
      <c r="AP18534" s="25"/>
      <c r="AQ18534" s="25"/>
      <c r="AR18534" s="25"/>
      <c r="AS18534" s="25"/>
      <c r="AT18534" s="24"/>
      <c r="AU18534" s="24"/>
      <c r="AV18534" s="24"/>
      <c r="AW18534" s="24"/>
      <c r="AX18534" s="24"/>
      <c r="AY18534" s="24"/>
      <c r="AZ18534" s="24"/>
      <c r="BA18534" s="24"/>
      <c r="BB18534" s="24"/>
      <c r="BC18534" s="24"/>
      <c r="BD18534" s="24"/>
      <c r="BE18534" s="25"/>
      <c r="BF18534" s="25"/>
      <c r="BG18534" s="25"/>
      <c r="BH18534" s="25"/>
      <c r="BI18534" s="25"/>
      <c r="BJ18534" s="25"/>
      <c r="BK18534" s="24"/>
      <c r="BL18534" s="24"/>
      <c r="BM18534" s="24"/>
      <c r="BN18534" s="24"/>
      <c r="BO18534" s="24"/>
      <c r="BP18534" s="24"/>
      <c r="BQ18534" s="24"/>
    </row>
    <row r="18535" spans="2:69">
      <c r="B18535" s="24"/>
      <c r="C18535" s="24"/>
      <c r="D18535" s="24"/>
      <c r="E18535" s="25"/>
      <c r="F18535" s="25"/>
      <c r="G18535" s="25"/>
      <c r="H18535" s="25"/>
      <c r="I18535" s="25"/>
      <c r="J18535" s="25"/>
      <c r="K18535" s="25"/>
      <c r="L18535" s="24"/>
      <c r="M18535" s="24"/>
      <c r="N18535" s="24"/>
      <c r="O18535" s="24"/>
      <c r="P18535" s="24"/>
      <c r="Q18535" s="24"/>
      <c r="R18535" s="24"/>
      <c r="S18535" s="24"/>
      <c r="T18535" s="24"/>
      <c r="U18535" s="24"/>
      <c r="V18535" s="24"/>
      <c r="W18535" s="25"/>
      <c r="X18535" s="25"/>
      <c r="Y18535" s="25"/>
      <c r="Z18535" s="25"/>
      <c r="AA18535" s="25"/>
      <c r="AB18535" s="25"/>
      <c r="AC18535" s="24"/>
      <c r="AD18535" s="24"/>
      <c r="AE18535" s="24"/>
      <c r="AF18535" s="24"/>
      <c r="AG18535" s="24"/>
      <c r="AH18535" s="24"/>
      <c r="AI18535" s="24"/>
      <c r="AJ18535" s="24"/>
      <c r="AK18535" s="24"/>
      <c r="AL18535" s="24"/>
      <c r="AM18535" s="24"/>
      <c r="AN18535" s="25"/>
      <c r="AO18535" s="25"/>
      <c r="AP18535" s="25"/>
      <c r="AQ18535" s="25"/>
      <c r="AR18535" s="25"/>
      <c r="AS18535" s="25"/>
      <c r="AT18535" s="24"/>
      <c r="AU18535" s="24"/>
      <c r="AV18535" s="24"/>
      <c r="AW18535" s="24"/>
      <c r="AX18535" s="24"/>
      <c r="AY18535" s="24"/>
      <c r="AZ18535" s="24"/>
      <c r="BA18535" s="24"/>
      <c r="BB18535" s="24"/>
      <c r="BC18535" s="24"/>
      <c r="BD18535" s="24"/>
      <c r="BE18535" s="25"/>
      <c r="BF18535" s="25"/>
      <c r="BG18535" s="25"/>
      <c r="BH18535" s="25"/>
      <c r="BI18535" s="25"/>
      <c r="BJ18535" s="25"/>
      <c r="BK18535" s="24"/>
      <c r="BL18535" s="24"/>
      <c r="BM18535" s="24"/>
      <c r="BN18535" s="24"/>
      <c r="BO18535" s="24"/>
      <c r="BP18535" s="24"/>
      <c r="BQ18535" s="24"/>
    </row>
    <row r="18536" spans="2:69">
      <c r="B18536" s="24"/>
      <c r="C18536" s="24"/>
      <c r="D18536" s="24"/>
      <c r="E18536" s="25"/>
      <c r="F18536" s="25"/>
      <c r="G18536" s="25"/>
      <c r="H18536" s="25"/>
      <c r="I18536" s="25"/>
      <c r="J18536" s="25"/>
      <c r="K18536" s="24"/>
      <c r="L18536" s="24"/>
      <c r="M18536" s="24"/>
      <c r="N18536" s="24"/>
      <c r="O18536" s="24"/>
      <c r="P18536" s="24"/>
      <c r="Q18536" s="24"/>
      <c r="R18536" s="24"/>
      <c r="S18536" s="24"/>
      <c r="T18536" s="24"/>
      <c r="U18536" s="24"/>
      <c r="V18536" s="25"/>
      <c r="W18536" s="25"/>
      <c r="X18536" s="25"/>
      <c r="Y18536" s="25"/>
      <c r="Z18536" s="25"/>
      <c r="AA18536" s="25"/>
      <c r="AB18536" s="24"/>
      <c r="AC18536" s="24"/>
      <c r="AD18536" s="24"/>
      <c r="AE18536" s="24"/>
      <c r="AF18536" s="24"/>
      <c r="AG18536" s="24"/>
      <c r="AH18536" s="24"/>
      <c r="AI18536" s="24"/>
      <c r="AJ18536" s="24"/>
      <c r="AK18536" s="24"/>
      <c r="AL18536" s="24"/>
      <c r="AM18536" s="25"/>
      <c r="AN18536" s="25"/>
      <c r="AO18536" s="25"/>
      <c r="AP18536" s="25"/>
      <c r="AQ18536" s="25"/>
      <c r="AR18536" s="25"/>
      <c r="AS18536" s="24"/>
      <c r="AT18536" s="24"/>
      <c r="AU18536" s="24"/>
      <c r="AV18536" s="24"/>
      <c r="AW18536" s="24"/>
      <c r="AX18536" s="24"/>
      <c r="AY18536" s="24"/>
      <c r="AZ18536" s="24"/>
      <c r="BA18536" s="24"/>
      <c r="BB18536" s="24"/>
      <c r="BC18536" s="24"/>
      <c r="BD18536" s="25"/>
      <c r="BE18536" s="25"/>
      <c r="BF18536" s="25"/>
      <c r="BG18536" s="25"/>
      <c r="BH18536" s="25"/>
      <c r="BI18536" s="25"/>
      <c r="BJ18536" s="24"/>
      <c r="BK18536" s="24"/>
      <c r="BL18536" s="24"/>
      <c r="BM18536" s="24"/>
      <c r="BN18536" s="24"/>
      <c r="BO18536" s="24"/>
      <c r="BP18536" s="24"/>
      <c r="BQ18536" s="24"/>
    </row>
    <row r="18537" spans="2:69">
      <c r="B18537" s="24"/>
      <c r="C18537" s="24"/>
      <c r="D18537" s="24"/>
      <c r="E18537" s="25"/>
      <c r="F18537" s="25"/>
      <c r="G18537" s="25"/>
      <c r="H18537" s="25"/>
      <c r="I18537" s="25"/>
      <c r="J18537" s="25"/>
      <c r="K18537" s="25"/>
      <c r="L18537" s="24"/>
      <c r="M18537" s="24"/>
      <c r="N18537" s="24"/>
      <c r="O18537" s="24"/>
      <c r="P18537" s="24"/>
      <c r="Q18537" s="24"/>
      <c r="R18537" s="24"/>
      <c r="S18537" s="24"/>
      <c r="T18537" s="24"/>
      <c r="U18537" s="24"/>
      <c r="V18537" s="24"/>
      <c r="W18537" s="25"/>
      <c r="X18537" s="25"/>
      <c r="Y18537" s="25"/>
      <c r="Z18537" s="25"/>
      <c r="AA18537" s="25"/>
      <c r="AB18537" s="25"/>
      <c r="AC18537" s="24"/>
      <c r="AD18537" s="24"/>
      <c r="AE18537" s="24"/>
      <c r="AF18537" s="24"/>
      <c r="AG18537" s="24"/>
      <c r="AH18537" s="24"/>
      <c r="AI18537" s="24"/>
      <c r="AJ18537" s="24"/>
      <c r="AK18537" s="24"/>
      <c r="AL18537" s="24"/>
      <c r="AM18537" s="24"/>
      <c r="AN18537" s="25"/>
      <c r="AO18537" s="25"/>
      <c r="AP18537" s="25"/>
      <c r="AQ18537" s="25"/>
      <c r="AR18537" s="25"/>
      <c r="AS18537" s="25"/>
      <c r="AT18537" s="24"/>
      <c r="AU18537" s="24"/>
      <c r="AV18537" s="24"/>
      <c r="AW18537" s="24"/>
      <c r="AX18537" s="24"/>
      <c r="AY18537" s="24"/>
      <c r="AZ18537" s="24"/>
      <c r="BA18537" s="24"/>
      <c r="BB18537" s="24"/>
      <c r="BC18537" s="24"/>
      <c r="BD18537" s="24"/>
      <c r="BE18537" s="25"/>
      <c r="BF18537" s="25"/>
      <c r="BG18537" s="25"/>
      <c r="BH18537" s="25"/>
      <c r="BI18537" s="25"/>
      <c r="BJ18537" s="25"/>
      <c r="BK18537" s="24"/>
      <c r="BL18537" s="24"/>
      <c r="BM18537" s="24"/>
      <c r="BN18537" s="24"/>
      <c r="BO18537" s="24"/>
      <c r="BP18537" s="24"/>
      <c r="BQ18537" s="24"/>
    </row>
    <row r="18538" spans="2:69">
      <c r="B18538" s="24"/>
      <c r="C18538" s="24"/>
      <c r="D18538" s="24"/>
      <c r="E18538" s="25"/>
      <c r="F18538" s="25"/>
      <c r="G18538" s="25"/>
      <c r="H18538" s="25"/>
      <c r="I18538" s="25"/>
      <c r="J18538" s="25"/>
      <c r="K18538" s="25"/>
      <c r="L18538" s="24"/>
      <c r="M18538" s="24"/>
      <c r="N18538" s="24"/>
      <c r="O18538" s="24"/>
      <c r="P18538" s="24"/>
      <c r="Q18538" s="24"/>
      <c r="R18538" s="24"/>
      <c r="S18538" s="24"/>
      <c r="T18538" s="24"/>
      <c r="U18538" s="24"/>
      <c r="V18538" s="24"/>
      <c r="W18538" s="25"/>
      <c r="X18538" s="25"/>
      <c r="Y18538" s="25"/>
      <c r="Z18538" s="25"/>
      <c r="AA18538" s="25"/>
      <c r="AB18538" s="25"/>
      <c r="AC18538" s="24"/>
      <c r="AD18538" s="24"/>
      <c r="AE18538" s="24"/>
      <c r="AF18538" s="24"/>
      <c r="AG18538" s="24"/>
      <c r="AH18538" s="24"/>
      <c r="AI18538" s="24"/>
      <c r="AJ18538" s="24"/>
      <c r="AK18538" s="24"/>
      <c r="AL18538" s="24"/>
      <c r="AM18538" s="24"/>
      <c r="AN18538" s="24"/>
      <c r="AO18538" s="25"/>
      <c r="AP18538" s="25"/>
      <c r="AQ18538" s="25"/>
      <c r="AR18538" s="25"/>
      <c r="AS18538" s="25"/>
      <c r="AT18538" s="24"/>
      <c r="AU18538" s="24"/>
      <c r="AV18538" s="24"/>
      <c r="AW18538" s="24"/>
      <c r="AX18538" s="24"/>
      <c r="AY18538" s="24"/>
      <c r="AZ18538" s="24"/>
      <c r="BA18538" s="24"/>
      <c r="BB18538" s="24"/>
      <c r="BC18538" s="24"/>
      <c r="BD18538" s="24"/>
      <c r="BE18538" s="25"/>
      <c r="BF18538" s="25"/>
      <c r="BG18538" s="25"/>
      <c r="BH18538" s="25"/>
      <c r="BI18538" s="25"/>
      <c r="BJ18538" s="25"/>
      <c r="BK18538" s="24"/>
      <c r="BL18538" s="24"/>
      <c r="BM18538" s="24"/>
      <c r="BN18538" s="24"/>
      <c r="BO18538" s="24"/>
      <c r="BP18538" s="24"/>
      <c r="BQ18538" s="24"/>
    </row>
    <row r="18539" spans="2:69">
      <c r="B18539" s="24"/>
      <c r="C18539" s="24"/>
      <c r="D18539" s="24"/>
      <c r="E18539" s="25"/>
      <c r="F18539" s="25"/>
      <c r="G18539" s="25"/>
      <c r="H18539" s="25"/>
      <c r="I18539" s="25"/>
      <c r="J18539" s="25"/>
      <c r="K18539" s="25"/>
      <c r="L18539" s="24"/>
      <c r="M18539" s="24"/>
      <c r="N18539" s="24"/>
      <c r="O18539" s="24"/>
      <c r="P18539" s="24"/>
      <c r="Q18539" s="24"/>
      <c r="R18539" s="24"/>
      <c r="S18539" s="24"/>
      <c r="T18539" s="24"/>
      <c r="U18539" s="24"/>
      <c r="V18539" s="24"/>
      <c r="W18539" s="25"/>
      <c r="X18539" s="25"/>
      <c r="Y18539" s="25"/>
      <c r="Z18539" s="25"/>
      <c r="AA18539" s="25"/>
      <c r="AB18539" s="25"/>
      <c r="AC18539" s="24"/>
      <c r="AD18539" s="24"/>
      <c r="AE18539" s="24"/>
      <c r="AF18539" s="24"/>
      <c r="AG18539" s="24"/>
      <c r="AH18539" s="24"/>
      <c r="AI18539" s="24"/>
      <c r="AJ18539" s="24"/>
      <c r="AK18539" s="24"/>
      <c r="AL18539" s="24"/>
      <c r="AM18539" s="24"/>
      <c r="AN18539" s="25"/>
      <c r="AO18539" s="25"/>
      <c r="AP18539" s="25"/>
      <c r="AQ18539" s="25"/>
      <c r="AR18539" s="25"/>
      <c r="AS18539" s="25"/>
      <c r="AT18539" s="24"/>
      <c r="AU18539" s="24"/>
      <c r="AV18539" s="24"/>
      <c r="AW18539" s="24"/>
      <c r="AX18539" s="24"/>
      <c r="AY18539" s="24"/>
      <c r="AZ18539" s="24"/>
      <c r="BA18539" s="24"/>
      <c r="BB18539" s="24"/>
      <c r="BC18539" s="24"/>
      <c r="BD18539" s="24"/>
      <c r="BE18539" s="25"/>
      <c r="BF18539" s="25"/>
      <c r="BG18539" s="25"/>
      <c r="BH18539" s="25"/>
      <c r="BI18539" s="25"/>
      <c r="BJ18539" s="25"/>
      <c r="BK18539" s="24"/>
      <c r="BL18539" s="24"/>
      <c r="BM18539" s="24"/>
      <c r="BN18539" s="24"/>
      <c r="BO18539" s="24"/>
      <c r="BP18539" s="24"/>
      <c r="BQ18539" s="24"/>
    </row>
    <row r="18540" spans="2:69">
      <c r="B18540" s="24"/>
      <c r="C18540" s="24"/>
      <c r="D18540" s="24"/>
      <c r="E18540" s="25"/>
      <c r="F18540" s="25"/>
      <c r="G18540" s="25"/>
      <c r="H18540" s="25"/>
      <c r="I18540" s="25"/>
      <c r="J18540" s="25"/>
      <c r="K18540" s="25"/>
      <c r="L18540" s="24"/>
      <c r="M18540" s="24"/>
      <c r="N18540" s="24"/>
      <c r="O18540" s="24"/>
      <c r="P18540" s="24"/>
      <c r="Q18540" s="24"/>
      <c r="R18540" s="24"/>
      <c r="S18540" s="24"/>
      <c r="T18540" s="24"/>
      <c r="U18540" s="24"/>
      <c r="V18540" s="24"/>
      <c r="W18540" s="25"/>
      <c r="X18540" s="25"/>
      <c r="Y18540" s="25"/>
      <c r="Z18540" s="25"/>
      <c r="AA18540" s="25"/>
      <c r="AB18540" s="25"/>
      <c r="AC18540" s="24"/>
      <c r="AD18540" s="24"/>
      <c r="AE18540" s="24"/>
      <c r="AF18540" s="24"/>
      <c r="AG18540" s="24"/>
      <c r="AH18540" s="24"/>
      <c r="AI18540" s="24"/>
      <c r="AJ18540" s="24"/>
      <c r="AK18540" s="24"/>
      <c r="AL18540" s="24"/>
      <c r="AM18540" s="24"/>
      <c r="AN18540" s="25"/>
      <c r="AO18540" s="25"/>
      <c r="AP18540" s="25"/>
      <c r="AQ18540" s="25"/>
      <c r="AR18540" s="25"/>
      <c r="AS18540" s="25"/>
      <c r="AT18540" s="24"/>
      <c r="AU18540" s="24"/>
      <c r="AV18540" s="24"/>
      <c r="AW18540" s="24"/>
      <c r="AX18540" s="24"/>
      <c r="AY18540" s="24"/>
      <c r="AZ18540" s="24"/>
      <c r="BA18540" s="24"/>
      <c r="BB18540" s="24"/>
      <c r="BC18540" s="24"/>
      <c r="BD18540" s="24"/>
      <c r="BE18540" s="25"/>
      <c r="BF18540" s="25"/>
      <c r="BG18540" s="25"/>
      <c r="BH18540" s="25"/>
      <c r="BI18540" s="25"/>
      <c r="BJ18540" s="25"/>
      <c r="BK18540" s="24"/>
      <c r="BL18540" s="24"/>
      <c r="BM18540" s="24"/>
      <c r="BN18540" s="24"/>
      <c r="BO18540" s="24"/>
      <c r="BP18540" s="24"/>
      <c r="BQ18540" s="24"/>
    </row>
    <row r="18541" spans="2:69">
      <c r="B18541" s="24"/>
      <c r="C18541" s="24"/>
      <c r="D18541" s="24"/>
      <c r="E18541" s="25"/>
      <c r="F18541" s="25"/>
      <c r="G18541" s="25"/>
      <c r="H18541" s="25"/>
      <c r="I18541" s="25"/>
      <c r="J18541" s="25"/>
      <c r="K18541" s="25"/>
      <c r="L18541" s="25"/>
      <c r="M18541" s="24"/>
      <c r="N18541" s="24"/>
      <c r="O18541" s="24"/>
      <c r="P18541" s="24"/>
      <c r="Q18541" s="24"/>
      <c r="R18541" s="24"/>
      <c r="S18541" s="24"/>
      <c r="T18541" s="24"/>
      <c r="U18541" s="24"/>
      <c r="V18541" s="24"/>
      <c r="W18541" s="25"/>
      <c r="X18541" s="25"/>
      <c r="Y18541" s="25"/>
      <c r="Z18541" s="25"/>
      <c r="AA18541" s="25"/>
      <c r="AB18541" s="25"/>
      <c r="AC18541" s="25"/>
      <c r="AD18541" s="24"/>
      <c r="AE18541" s="24"/>
      <c r="AF18541" s="24"/>
      <c r="AG18541" s="24"/>
      <c r="AH18541" s="24"/>
      <c r="AI18541" s="24"/>
      <c r="AJ18541" s="24"/>
      <c r="AK18541" s="24"/>
      <c r="AL18541" s="24"/>
      <c r="AM18541" s="24"/>
      <c r="AN18541" s="24"/>
      <c r="AO18541" s="25"/>
      <c r="AP18541" s="25"/>
      <c r="AQ18541" s="25"/>
      <c r="AR18541" s="25"/>
      <c r="AS18541" s="25"/>
      <c r="AT18541" s="25"/>
      <c r="AU18541" s="24"/>
      <c r="AV18541" s="24"/>
      <c r="AW18541" s="24"/>
      <c r="AX18541" s="24"/>
      <c r="AY18541" s="24"/>
      <c r="AZ18541" s="24"/>
      <c r="BA18541" s="24"/>
      <c r="BB18541" s="24"/>
      <c r="BC18541" s="24"/>
      <c r="BD18541" s="24"/>
      <c r="BE18541" s="25"/>
      <c r="BF18541" s="25"/>
      <c r="BG18541" s="25"/>
      <c r="BH18541" s="25"/>
      <c r="BI18541" s="25"/>
      <c r="BJ18541" s="25"/>
      <c r="BK18541" s="25"/>
      <c r="BL18541" s="24"/>
      <c r="BM18541" s="24"/>
      <c r="BN18541" s="24"/>
      <c r="BO18541" s="24"/>
      <c r="BP18541" s="24"/>
      <c r="BQ18541" s="24"/>
    </row>
    <row r="18542" spans="2:69">
      <c r="B18542" s="24"/>
      <c r="C18542" s="24"/>
      <c r="D18542" s="24"/>
      <c r="E18542" s="25"/>
      <c r="F18542" s="25"/>
      <c r="G18542" s="25"/>
      <c r="H18542" s="25"/>
      <c r="I18542" s="25"/>
      <c r="J18542" s="25"/>
      <c r="K18542" s="25"/>
      <c r="L18542" s="24"/>
      <c r="M18542" s="24"/>
      <c r="N18542" s="24"/>
      <c r="O18542" s="24"/>
      <c r="P18542" s="24"/>
      <c r="Q18542" s="24"/>
      <c r="R18542" s="24"/>
      <c r="S18542" s="24"/>
      <c r="T18542" s="24"/>
      <c r="U18542" s="24"/>
      <c r="V18542" s="24"/>
      <c r="W18542" s="25"/>
      <c r="X18542" s="25"/>
      <c r="Y18542" s="25"/>
      <c r="Z18542" s="25"/>
      <c r="AA18542" s="25"/>
      <c r="AB18542" s="25"/>
      <c r="AC18542" s="24"/>
      <c r="AD18542" s="24"/>
      <c r="AE18542" s="24"/>
      <c r="AF18542" s="24"/>
      <c r="AG18542" s="24"/>
      <c r="AH18542" s="24"/>
      <c r="AI18542" s="24"/>
      <c r="AJ18542" s="24"/>
      <c r="AK18542" s="24"/>
      <c r="AL18542" s="24"/>
      <c r="AM18542" s="24"/>
      <c r="AN18542" s="25"/>
      <c r="AO18542" s="25"/>
      <c r="AP18542" s="25"/>
      <c r="AQ18542" s="25"/>
      <c r="AR18542" s="25"/>
      <c r="AS18542" s="25"/>
      <c r="AT18542" s="24"/>
      <c r="AU18542" s="24"/>
      <c r="AV18542" s="24"/>
      <c r="AW18542" s="24"/>
      <c r="AX18542" s="24"/>
      <c r="AY18542" s="24"/>
      <c r="AZ18542" s="24"/>
      <c r="BA18542" s="24"/>
      <c r="BB18542" s="24"/>
      <c r="BC18542" s="24"/>
      <c r="BD18542" s="24"/>
      <c r="BE18542" s="25"/>
      <c r="BF18542" s="25"/>
      <c r="BG18542" s="25"/>
      <c r="BH18542" s="25"/>
      <c r="BI18542" s="25"/>
      <c r="BJ18542" s="25"/>
      <c r="BK18542" s="24"/>
      <c r="BL18542" s="24"/>
      <c r="BM18542" s="24"/>
      <c r="BN18542" s="24"/>
      <c r="BO18542" s="24"/>
      <c r="BP18542" s="24"/>
      <c r="BQ18542" s="24"/>
    </row>
    <row r="18543" spans="2:69">
      <c r="B18543" s="24"/>
      <c r="C18543" s="24"/>
      <c r="D18543" s="24"/>
      <c r="E18543" s="25"/>
      <c r="F18543" s="25"/>
      <c r="G18543" s="25"/>
      <c r="H18543" s="25"/>
      <c r="I18543" s="25"/>
      <c r="J18543" s="25"/>
      <c r="K18543" s="25"/>
      <c r="L18543" s="25"/>
      <c r="M18543" s="24"/>
      <c r="N18543" s="24"/>
      <c r="O18543" s="24"/>
      <c r="P18543" s="24"/>
      <c r="Q18543" s="24"/>
      <c r="R18543" s="24"/>
      <c r="S18543" s="24"/>
      <c r="T18543" s="24"/>
      <c r="U18543" s="24"/>
      <c r="V18543" s="24"/>
      <c r="W18543" s="24"/>
      <c r="X18543" s="25"/>
      <c r="Y18543" s="25"/>
      <c r="Z18543" s="25"/>
      <c r="AA18543" s="25"/>
      <c r="AB18543" s="25"/>
      <c r="AC18543" s="25"/>
      <c r="AD18543" s="24"/>
      <c r="AE18543" s="24"/>
      <c r="AF18543" s="24"/>
      <c r="AG18543" s="24"/>
      <c r="AH18543" s="24"/>
      <c r="AI18543" s="24"/>
      <c r="AJ18543" s="24"/>
      <c r="AK18543" s="24"/>
      <c r="AL18543" s="24"/>
      <c r="AM18543" s="24"/>
      <c r="AN18543" s="24"/>
      <c r="AO18543" s="24"/>
      <c r="AP18543" s="25"/>
      <c r="AQ18543" s="25"/>
      <c r="AR18543" s="25"/>
      <c r="AS18543" s="25"/>
      <c r="AT18543" s="25"/>
      <c r="AU18543" s="24"/>
      <c r="AV18543" s="24"/>
      <c r="AW18543" s="24"/>
      <c r="AX18543" s="24"/>
      <c r="AY18543" s="24"/>
      <c r="AZ18543" s="24"/>
      <c r="BA18543" s="24"/>
      <c r="BB18543" s="24"/>
      <c r="BC18543" s="24"/>
      <c r="BD18543" s="24"/>
      <c r="BE18543" s="24"/>
      <c r="BF18543" s="25"/>
      <c r="BG18543" s="25"/>
      <c r="BH18543" s="25"/>
      <c r="BI18543" s="25"/>
      <c r="BJ18543" s="25"/>
      <c r="BK18543" s="25"/>
      <c r="BL18543" s="24"/>
      <c r="BM18543" s="24"/>
      <c r="BN18543" s="24"/>
      <c r="BO18543" s="24"/>
      <c r="BP18543" s="24"/>
      <c r="BQ18543" s="24"/>
    </row>
    <row r="18544" spans="2:69">
      <c r="B18544" s="24"/>
      <c r="C18544" s="24"/>
      <c r="D18544" s="24"/>
      <c r="E18544" s="25"/>
      <c r="F18544" s="25"/>
      <c r="G18544" s="25"/>
      <c r="H18544" s="25"/>
      <c r="I18544" s="25"/>
      <c r="J18544" s="25"/>
      <c r="K18544" s="25"/>
      <c r="L18544" s="24"/>
      <c r="M18544" s="24"/>
      <c r="N18544" s="24"/>
      <c r="O18544" s="24"/>
      <c r="P18544" s="24"/>
      <c r="Q18544" s="24"/>
      <c r="R18544" s="24"/>
      <c r="S18544" s="24"/>
      <c r="T18544" s="24"/>
      <c r="U18544" s="24"/>
      <c r="V18544" s="24"/>
      <c r="W18544" s="25"/>
      <c r="X18544" s="25"/>
      <c r="Y18544" s="25"/>
      <c r="Z18544" s="25"/>
      <c r="AA18544" s="25"/>
      <c r="AB18544" s="25"/>
      <c r="AC18544" s="24"/>
      <c r="AD18544" s="24"/>
      <c r="AE18544" s="24"/>
      <c r="AF18544" s="24"/>
      <c r="AG18544" s="24"/>
      <c r="AH18544" s="24"/>
      <c r="AI18544" s="24"/>
      <c r="AJ18544" s="24"/>
      <c r="AK18544" s="24"/>
      <c r="AL18544" s="24"/>
      <c r="AM18544" s="24"/>
      <c r="AN18544" s="24"/>
      <c r="AO18544" s="25"/>
      <c r="AP18544" s="25"/>
      <c r="AQ18544" s="25"/>
      <c r="AR18544" s="25"/>
      <c r="AS18544" s="25"/>
      <c r="AT18544" s="24"/>
      <c r="AU18544" s="24"/>
      <c r="AV18544" s="24"/>
      <c r="AW18544" s="24"/>
      <c r="AX18544" s="24"/>
      <c r="AY18544" s="24"/>
      <c r="AZ18544" s="24"/>
      <c r="BA18544" s="24"/>
      <c r="BB18544" s="24"/>
      <c r="BC18544" s="24"/>
      <c r="BD18544" s="24"/>
      <c r="BE18544" s="25"/>
      <c r="BF18544" s="25"/>
      <c r="BG18544" s="25"/>
      <c r="BH18544" s="25"/>
      <c r="BI18544" s="25"/>
      <c r="BJ18544" s="25"/>
      <c r="BK18544" s="24"/>
      <c r="BL18544" s="24"/>
      <c r="BM18544" s="24"/>
      <c r="BN18544" s="24"/>
      <c r="BO18544" s="24"/>
      <c r="BP18544" s="24"/>
      <c r="BQ18544" s="24"/>
    </row>
    <row r="18545" spans="2:69">
      <c r="B18545" s="24"/>
      <c r="C18545" s="24"/>
      <c r="D18545" s="24"/>
      <c r="E18545" s="25"/>
      <c r="F18545" s="25"/>
      <c r="G18545" s="25"/>
      <c r="H18545" s="25"/>
      <c r="I18545" s="25"/>
      <c r="J18545" s="25"/>
      <c r="K18545" s="24"/>
      <c r="L18545" s="24"/>
      <c r="M18545" s="24"/>
      <c r="N18545" s="24"/>
      <c r="O18545" s="24"/>
      <c r="P18545" s="24"/>
      <c r="Q18545" s="24"/>
      <c r="R18545" s="24"/>
      <c r="S18545" s="24"/>
      <c r="T18545" s="24"/>
      <c r="U18545" s="24"/>
      <c r="V18545" s="24"/>
      <c r="W18545" s="25"/>
      <c r="X18545" s="25"/>
      <c r="Y18545" s="25"/>
      <c r="Z18545" s="25"/>
      <c r="AA18545" s="25"/>
      <c r="AB18545" s="24"/>
      <c r="AC18545" s="24"/>
      <c r="AD18545" s="24"/>
      <c r="AE18545" s="24"/>
      <c r="AF18545" s="24"/>
      <c r="AG18545" s="24"/>
      <c r="AH18545" s="24"/>
      <c r="AI18545" s="24"/>
      <c r="AJ18545" s="24"/>
      <c r="AK18545" s="24"/>
      <c r="AL18545" s="24"/>
      <c r="AM18545" s="24"/>
      <c r="AN18545" s="24"/>
      <c r="AO18545" s="24"/>
      <c r="AP18545" s="25"/>
      <c r="AQ18545" s="25"/>
      <c r="AR18545" s="25"/>
      <c r="AS18545" s="24"/>
      <c r="AT18545" s="24"/>
      <c r="AU18545" s="24"/>
      <c r="AV18545" s="24"/>
      <c r="AW18545" s="24"/>
      <c r="AX18545" s="24"/>
      <c r="AY18545" s="24"/>
      <c r="AZ18545" s="24"/>
      <c r="BA18545" s="24"/>
      <c r="BB18545" s="24"/>
      <c r="BC18545" s="24"/>
      <c r="BD18545" s="24"/>
      <c r="BE18545" s="24"/>
      <c r="BF18545" s="25"/>
      <c r="BG18545" s="25"/>
      <c r="BH18545" s="25"/>
      <c r="BI18545" s="25"/>
      <c r="BJ18545" s="24"/>
      <c r="BK18545" s="24"/>
      <c r="BL18545" s="24"/>
      <c r="BM18545" s="24"/>
      <c r="BN18545" s="24"/>
      <c r="BO18545" s="24"/>
      <c r="BP18545" s="24"/>
      <c r="BQ18545" s="24"/>
    </row>
    <row r="18546" spans="2:69">
      <c r="B18546" s="24"/>
      <c r="C18546" s="24"/>
      <c r="D18546" s="24"/>
      <c r="E18546" s="25"/>
      <c r="F18546" s="25"/>
      <c r="G18546" s="25"/>
      <c r="H18546" s="25"/>
      <c r="I18546" s="25"/>
      <c r="J18546" s="25"/>
      <c r="K18546" s="25"/>
      <c r="L18546" s="24"/>
      <c r="M18546" s="24"/>
      <c r="N18546" s="24"/>
      <c r="O18546" s="24"/>
      <c r="P18546" s="24"/>
      <c r="Q18546" s="24"/>
      <c r="R18546" s="24"/>
      <c r="S18546" s="24"/>
      <c r="T18546" s="24"/>
      <c r="U18546" s="24"/>
      <c r="V18546" s="24"/>
      <c r="W18546" s="25"/>
      <c r="X18546" s="25"/>
      <c r="Y18546" s="25"/>
      <c r="Z18546" s="25"/>
      <c r="AA18546" s="25"/>
      <c r="AB18546" s="25"/>
      <c r="AC18546" s="24"/>
      <c r="AD18546" s="24"/>
      <c r="AE18546" s="24"/>
      <c r="AF18546" s="24"/>
      <c r="AG18546" s="24"/>
      <c r="AH18546" s="24"/>
      <c r="AI18546" s="24"/>
      <c r="AJ18546" s="24"/>
      <c r="AK18546" s="24"/>
      <c r="AL18546" s="24"/>
      <c r="AM18546" s="24"/>
      <c r="AN18546" s="24"/>
      <c r="AO18546" s="25"/>
      <c r="AP18546" s="25"/>
      <c r="AQ18546" s="25"/>
      <c r="AR18546" s="25"/>
      <c r="AS18546" s="25"/>
      <c r="AT18546" s="24"/>
      <c r="AU18546" s="24"/>
      <c r="AV18546" s="24"/>
      <c r="AW18546" s="24"/>
      <c r="AX18546" s="24"/>
      <c r="AY18546" s="24"/>
      <c r="AZ18546" s="24"/>
      <c r="BA18546" s="24"/>
      <c r="BB18546" s="24"/>
      <c r="BC18546" s="24"/>
      <c r="BD18546" s="24"/>
      <c r="BE18546" s="25"/>
      <c r="BF18546" s="25"/>
      <c r="BG18546" s="25"/>
      <c r="BH18546" s="25"/>
      <c r="BI18546" s="25"/>
      <c r="BJ18546" s="25"/>
      <c r="BK18546" s="24"/>
      <c r="BL18546" s="24"/>
      <c r="BM18546" s="24"/>
      <c r="BN18546" s="24"/>
      <c r="BO18546" s="24"/>
      <c r="BP18546" s="24"/>
      <c r="BQ18546" s="24"/>
    </row>
    <row r="18547" spans="2:69">
      <c r="B18547" s="24"/>
      <c r="C18547" s="24"/>
      <c r="D18547" s="24"/>
      <c r="E18547" s="25"/>
      <c r="F18547" s="25"/>
      <c r="G18547" s="25"/>
      <c r="H18547" s="25"/>
      <c r="I18547" s="25"/>
      <c r="J18547" s="25"/>
      <c r="K18547" s="25"/>
      <c r="L18547" s="24"/>
      <c r="M18547" s="24"/>
      <c r="N18547" s="24"/>
      <c r="O18547" s="24"/>
      <c r="P18547" s="24"/>
      <c r="Q18547" s="24"/>
      <c r="R18547" s="24"/>
      <c r="S18547" s="24"/>
      <c r="T18547" s="24"/>
      <c r="U18547" s="24"/>
      <c r="V18547" s="24"/>
      <c r="W18547" s="25"/>
      <c r="X18547" s="25"/>
      <c r="Y18547" s="25"/>
      <c r="Z18547" s="25"/>
      <c r="AA18547" s="25"/>
      <c r="AB18547" s="25"/>
      <c r="AC18547" s="24"/>
      <c r="AD18547" s="24"/>
      <c r="AE18547" s="24"/>
      <c r="AF18547" s="24"/>
      <c r="AG18547" s="24"/>
      <c r="AH18547" s="24"/>
      <c r="AI18547" s="24"/>
      <c r="AJ18547" s="24"/>
      <c r="AK18547" s="24"/>
      <c r="AL18547" s="24"/>
      <c r="AM18547" s="24"/>
      <c r="AN18547" s="25"/>
      <c r="AO18547" s="25"/>
      <c r="AP18547" s="25"/>
      <c r="AQ18547" s="25"/>
      <c r="AR18547" s="25"/>
      <c r="AS18547" s="25"/>
      <c r="AT18547" s="24"/>
      <c r="AU18547" s="24"/>
      <c r="AV18547" s="24"/>
      <c r="AW18547" s="24"/>
      <c r="AX18547" s="24"/>
      <c r="AY18547" s="24"/>
      <c r="AZ18547" s="24"/>
      <c r="BA18547" s="24"/>
      <c r="BB18547" s="24"/>
      <c r="BC18547" s="24"/>
      <c r="BD18547" s="24"/>
      <c r="BE18547" s="25"/>
      <c r="BF18547" s="25"/>
      <c r="BG18547" s="25"/>
      <c r="BH18547" s="25"/>
      <c r="BI18547" s="25"/>
      <c r="BJ18547" s="25"/>
      <c r="BK18547" s="24"/>
      <c r="BL18547" s="24"/>
      <c r="BM18547" s="24"/>
      <c r="BN18547" s="24"/>
      <c r="BO18547" s="24"/>
      <c r="BP18547" s="24"/>
      <c r="BQ18547" s="24"/>
    </row>
    <row r="18548" spans="2:69">
      <c r="B18548" s="24"/>
      <c r="C18548" s="24"/>
      <c r="D18548" s="24"/>
      <c r="E18548" s="25"/>
      <c r="F18548" s="25"/>
      <c r="G18548" s="25"/>
      <c r="H18548" s="25"/>
      <c r="I18548" s="25"/>
      <c r="J18548" s="25"/>
      <c r="K18548" s="25"/>
      <c r="L18548" s="24"/>
      <c r="M18548" s="24"/>
      <c r="N18548" s="24"/>
      <c r="O18548" s="24"/>
      <c r="P18548" s="24"/>
      <c r="Q18548" s="24"/>
      <c r="R18548" s="24"/>
      <c r="S18548" s="24"/>
      <c r="T18548" s="24"/>
      <c r="U18548" s="24"/>
      <c r="V18548" s="24"/>
      <c r="W18548" s="25"/>
      <c r="X18548" s="25"/>
      <c r="Y18548" s="25"/>
      <c r="Z18548" s="25"/>
      <c r="AA18548" s="25"/>
      <c r="AB18548" s="25"/>
      <c r="AC18548" s="24"/>
      <c r="AD18548" s="24"/>
      <c r="AE18548" s="24"/>
      <c r="AF18548" s="24"/>
      <c r="AG18548" s="24"/>
      <c r="AH18548" s="24"/>
      <c r="AI18548" s="24"/>
      <c r="AJ18548" s="24"/>
      <c r="AK18548" s="24"/>
      <c r="AL18548" s="24"/>
      <c r="AM18548" s="24"/>
      <c r="AN18548" s="24"/>
      <c r="AO18548" s="25"/>
      <c r="AP18548" s="25"/>
      <c r="AQ18548" s="25"/>
      <c r="AR18548" s="25"/>
      <c r="AS18548" s="25"/>
      <c r="AT18548" s="24"/>
      <c r="AU18548" s="24"/>
      <c r="AV18548" s="24"/>
      <c r="AW18548" s="24"/>
      <c r="AX18548" s="24"/>
      <c r="AY18548" s="24"/>
      <c r="AZ18548" s="24"/>
      <c r="BA18548" s="24"/>
      <c r="BB18548" s="24"/>
      <c r="BC18548" s="24"/>
      <c r="BD18548" s="24"/>
      <c r="BE18548" s="25"/>
      <c r="BF18548" s="25"/>
      <c r="BG18548" s="25"/>
      <c r="BH18548" s="25"/>
      <c r="BI18548" s="25"/>
      <c r="BJ18548" s="25"/>
      <c r="BK18548" s="24"/>
      <c r="BL18548" s="24"/>
      <c r="BM18548" s="24"/>
      <c r="BN18548" s="24"/>
      <c r="BO18548" s="24"/>
      <c r="BP18548" s="24"/>
      <c r="BQ18548" s="24"/>
    </row>
    <row r="18549" spans="2:69">
      <c r="B18549" s="24"/>
      <c r="C18549" s="24"/>
      <c r="D18549" s="24"/>
      <c r="E18549" s="25"/>
      <c r="F18549" s="25"/>
      <c r="G18549" s="25"/>
      <c r="H18549" s="25"/>
      <c r="I18549" s="25"/>
      <c r="J18549" s="25"/>
      <c r="K18549" s="25"/>
      <c r="L18549" s="24"/>
      <c r="M18549" s="24"/>
      <c r="N18549" s="24"/>
      <c r="O18549" s="24"/>
      <c r="P18549" s="24"/>
      <c r="Q18549" s="24"/>
      <c r="R18549" s="24"/>
      <c r="S18549" s="24"/>
      <c r="T18549" s="24"/>
      <c r="U18549" s="24"/>
      <c r="V18549" s="24"/>
      <c r="W18549" s="25"/>
      <c r="X18549" s="25"/>
      <c r="Y18549" s="25"/>
      <c r="Z18549" s="25"/>
      <c r="AA18549" s="25"/>
      <c r="AB18549" s="25"/>
      <c r="AC18549" s="24"/>
      <c r="AD18549" s="24"/>
      <c r="AE18549" s="24"/>
      <c r="AF18549" s="24"/>
      <c r="AG18549" s="24"/>
      <c r="AH18549" s="24"/>
      <c r="AI18549" s="24"/>
      <c r="AJ18549" s="24"/>
      <c r="AK18549" s="24"/>
      <c r="AL18549" s="24"/>
      <c r="AM18549" s="24"/>
      <c r="AN18549" s="24"/>
      <c r="AO18549" s="25"/>
      <c r="AP18549" s="25"/>
      <c r="AQ18549" s="25"/>
      <c r="AR18549" s="25"/>
      <c r="AS18549" s="25"/>
      <c r="AT18549" s="24"/>
      <c r="AU18549" s="24"/>
      <c r="AV18549" s="24"/>
      <c r="AW18549" s="24"/>
      <c r="AX18549" s="24"/>
      <c r="AY18549" s="24"/>
      <c r="AZ18549" s="24"/>
      <c r="BA18549" s="24"/>
      <c r="BB18549" s="24"/>
      <c r="BC18549" s="24"/>
      <c r="BD18549" s="24"/>
      <c r="BE18549" s="25"/>
      <c r="BF18549" s="25"/>
      <c r="BG18549" s="25"/>
      <c r="BH18549" s="25"/>
      <c r="BI18549" s="25"/>
      <c r="BJ18549" s="25"/>
      <c r="BK18549" s="24"/>
      <c r="BL18549" s="24"/>
      <c r="BM18549" s="24"/>
      <c r="BN18549" s="24"/>
      <c r="BO18549" s="24"/>
      <c r="BP18549" s="24"/>
      <c r="BQ18549" s="24"/>
    </row>
    <row r="18550" spans="2:69">
      <c r="B18550" s="24"/>
      <c r="C18550" s="24"/>
      <c r="D18550" s="24"/>
      <c r="E18550" s="25"/>
      <c r="F18550" s="25"/>
      <c r="G18550" s="25"/>
      <c r="H18550" s="25"/>
      <c r="I18550" s="25"/>
      <c r="J18550" s="25"/>
      <c r="K18550" s="25"/>
      <c r="L18550" s="24"/>
      <c r="M18550" s="24"/>
      <c r="N18550" s="24"/>
      <c r="O18550" s="24"/>
      <c r="P18550" s="24"/>
      <c r="Q18550" s="24"/>
      <c r="R18550" s="24"/>
      <c r="S18550" s="24"/>
      <c r="T18550" s="24"/>
      <c r="U18550" s="24"/>
      <c r="V18550" s="24"/>
      <c r="W18550" s="25"/>
      <c r="X18550" s="25"/>
      <c r="Y18550" s="25"/>
      <c r="Z18550" s="25"/>
      <c r="AA18550" s="25"/>
      <c r="AB18550" s="25"/>
      <c r="AC18550" s="24"/>
      <c r="AD18550" s="24"/>
      <c r="AE18550" s="24"/>
      <c r="AF18550" s="24"/>
      <c r="AG18550" s="24"/>
      <c r="AH18550" s="24"/>
      <c r="AI18550" s="24"/>
      <c r="AJ18550" s="24"/>
      <c r="AK18550" s="24"/>
      <c r="AL18550" s="24"/>
      <c r="AM18550" s="24"/>
      <c r="AN18550" s="24"/>
      <c r="AO18550" s="25"/>
      <c r="AP18550" s="25"/>
      <c r="AQ18550" s="25"/>
      <c r="AR18550" s="25"/>
      <c r="AS18550" s="25"/>
      <c r="AT18550" s="24"/>
      <c r="AU18550" s="24"/>
      <c r="AV18550" s="24"/>
      <c r="AW18550" s="24"/>
      <c r="AX18550" s="24"/>
      <c r="AY18550" s="24"/>
      <c r="AZ18550" s="24"/>
      <c r="BA18550" s="24"/>
      <c r="BB18550" s="24"/>
      <c r="BC18550" s="24"/>
      <c r="BD18550" s="24"/>
      <c r="BE18550" s="25"/>
      <c r="BF18550" s="25"/>
      <c r="BG18550" s="25"/>
      <c r="BH18550" s="25"/>
      <c r="BI18550" s="25"/>
      <c r="BJ18550" s="25"/>
      <c r="BK18550" s="24"/>
      <c r="BL18550" s="24"/>
      <c r="BM18550" s="24"/>
      <c r="BN18550" s="24"/>
      <c r="BO18550" s="24"/>
      <c r="BP18550" s="24"/>
      <c r="BQ18550" s="24"/>
    </row>
    <row r="18551" spans="2:69">
      <c r="B18551" s="24"/>
      <c r="C18551" s="24"/>
      <c r="D18551" s="24"/>
      <c r="E18551" s="25"/>
      <c r="F18551" s="25"/>
      <c r="G18551" s="25"/>
      <c r="H18551" s="25"/>
      <c r="I18551" s="25"/>
      <c r="J18551" s="25"/>
      <c r="K18551" s="25"/>
      <c r="L18551" s="24"/>
      <c r="M18551" s="24"/>
      <c r="N18551" s="24"/>
      <c r="O18551" s="24"/>
      <c r="P18551" s="24"/>
      <c r="Q18551" s="24"/>
      <c r="R18551" s="24"/>
      <c r="S18551" s="24"/>
      <c r="T18551" s="24"/>
      <c r="U18551" s="24"/>
      <c r="V18551" s="24"/>
      <c r="W18551" s="24"/>
      <c r="X18551" s="25"/>
      <c r="Y18551" s="25"/>
      <c r="Z18551" s="25"/>
      <c r="AA18551" s="25"/>
      <c r="AB18551" s="25"/>
      <c r="AC18551" s="24"/>
      <c r="AD18551" s="24"/>
      <c r="AE18551" s="24"/>
      <c r="AF18551" s="24"/>
      <c r="AG18551" s="24"/>
      <c r="AH18551" s="24"/>
      <c r="AI18551" s="24"/>
      <c r="AJ18551" s="24"/>
      <c r="AK18551" s="24"/>
      <c r="AL18551" s="24"/>
      <c r="AM18551" s="24"/>
      <c r="AN18551" s="24"/>
      <c r="AO18551" s="24"/>
      <c r="AP18551" s="25"/>
      <c r="AQ18551" s="25"/>
      <c r="AR18551" s="25"/>
      <c r="AS18551" s="25"/>
      <c r="AT18551" s="24"/>
      <c r="AU18551" s="24"/>
      <c r="AV18551" s="24"/>
      <c r="AW18551" s="24"/>
      <c r="AX18551" s="24"/>
      <c r="AY18551" s="24"/>
      <c r="AZ18551" s="24"/>
      <c r="BA18551" s="24"/>
      <c r="BB18551" s="24"/>
      <c r="BC18551" s="24"/>
      <c r="BD18551" s="24"/>
      <c r="BE18551" s="24"/>
      <c r="BF18551" s="25"/>
      <c r="BG18551" s="25"/>
      <c r="BH18551" s="25"/>
      <c r="BI18551" s="25"/>
      <c r="BJ18551" s="25"/>
      <c r="BK18551" s="24"/>
      <c r="BL18551" s="24"/>
      <c r="BM18551" s="24"/>
      <c r="BN18551" s="24"/>
      <c r="BO18551" s="24"/>
      <c r="BP18551" s="24"/>
      <c r="BQ18551" s="24"/>
    </row>
    <row r="18552" spans="2:69">
      <c r="B18552" s="24"/>
      <c r="C18552" s="24"/>
      <c r="D18552" s="24"/>
      <c r="E18552" s="25"/>
      <c r="F18552" s="25"/>
      <c r="G18552" s="25"/>
      <c r="H18552" s="25"/>
      <c r="I18552" s="25"/>
      <c r="J18552" s="25"/>
      <c r="K18552" s="24"/>
      <c r="L18552" s="24"/>
      <c r="M18552" s="24"/>
      <c r="N18552" s="24"/>
      <c r="O18552" s="24"/>
      <c r="P18552" s="24"/>
      <c r="Q18552" s="24"/>
      <c r="R18552" s="24"/>
      <c r="S18552" s="24"/>
      <c r="T18552" s="24"/>
      <c r="U18552" s="24"/>
      <c r="V18552" s="25"/>
      <c r="W18552" s="25"/>
      <c r="X18552" s="25"/>
      <c r="Y18552" s="25"/>
      <c r="Z18552" s="25"/>
      <c r="AA18552" s="25"/>
      <c r="AB18552" s="24"/>
      <c r="AC18552" s="24"/>
      <c r="AD18552" s="24"/>
      <c r="AE18552" s="24"/>
      <c r="AF18552" s="24"/>
      <c r="AG18552" s="24"/>
      <c r="AH18552" s="24"/>
      <c r="AI18552" s="24"/>
      <c r="AJ18552" s="24"/>
      <c r="AK18552" s="24"/>
      <c r="AL18552" s="24"/>
      <c r="AM18552" s="25"/>
      <c r="AN18552" s="25"/>
      <c r="AO18552" s="25"/>
      <c r="AP18552" s="25"/>
      <c r="AQ18552" s="25"/>
      <c r="AR18552" s="25"/>
      <c r="AS18552" s="24"/>
      <c r="AT18552" s="24"/>
      <c r="AU18552" s="24"/>
      <c r="AV18552" s="24"/>
      <c r="AW18552" s="24"/>
      <c r="AX18552" s="24"/>
      <c r="AY18552" s="24"/>
      <c r="AZ18552" s="24"/>
      <c r="BA18552" s="24"/>
      <c r="BB18552" s="24"/>
      <c r="BC18552" s="24"/>
      <c r="BD18552" s="25"/>
      <c r="BE18552" s="25"/>
      <c r="BF18552" s="25"/>
      <c r="BG18552" s="25"/>
      <c r="BH18552" s="25"/>
      <c r="BI18552" s="25"/>
      <c r="BJ18552" s="24"/>
      <c r="BK18552" s="24"/>
      <c r="BL18552" s="24"/>
      <c r="BM18552" s="24"/>
      <c r="BN18552" s="24"/>
      <c r="BO18552" s="24"/>
      <c r="BP18552" s="24"/>
      <c r="BQ18552" s="24"/>
    </row>
    <row r="18553" spans="2:69">
      <c r="B18553" s="24"/>
      <c r="C18553" s="24"/>
      <c r="D18553" s="24"/>
      <c r="E18553" s="25"/>
      <c r="F18553" s="25"/>
      <c r="G18553" s="25"/>
      <c r="H18553" s="25"/>
      <c r="I18553" s="25"/>
      <c r="J18553" s="25"/>
      <c r="K18553" s="25"/>
      <c r="L18553" s="25"/>
      <c r="M18553" s="24"/>
      <c r="N18553" s="24"/>
      <c r="O18553" s="24"/>
      <c r="P18553" s="24"/>
      <c r="Q18553" s="24"/>
      <c r="R18553" s="24"/>
      <c r="S18553" s="24"/>
      <c r="T18553" s="24"/>
      <c r="U18553" s="24"/>
      <c r="V18553" s="24"/>
      <c r="W18553" s="25"/>
      <c r="X18553" s="25"/>
      <c r="Y18553" s="25"/>
      <c r="Z18553" s="25"/>
      <c r="AA18553" s="25"/>
      <c r="AB18553" s="25"/>
      <c r="AC18553" s="25"/>
      <c r="AD18553" s="24"/>
      <c r="AE18553" s="24"/>
      <c r="AF18553" s="24"/>
      <c r="AG18553" s="24"/>
      <c r="AH18553" s="24"/>
      <c r="AI18553" s="24"/>
      <c r="AJ18553" s="24"/>
      <c r="AK18553" s="24"/>
      <c r="AL18553" s="24"/>
      <c r="AM18553" s="24"/>
      <c r="AN18553" s="24"/>
      <c r="AO18553" s="25"/>
      <c r="AP18553" s="25"/>
      <c r="AQ18553" s="25"/>
      <c r="AR18553" s="25"/>
      <c r="AS18553" s="25"/>
      <c r="AT18553" s="25"/>
      <c r="AU18553" s="24"/>
      <c r="AV18553" s="24"/>
      <c r="AW18553" s="24"/>
      <c r="AX18553" s="24"/>
      <c r="AY18553" s="24"/>
      <c r="AZ18553" s="24"/>
      <c r="BA18553" s="24"/>
      <c r="BB18553" s="24"/>
      <c r="BC18553" s="24"/>
      <c r="BD18553" s="24"/>
      <c r="BE18553" s="25"/>
      <c r="BF18553" s="25"/>
      <c r="BG18553" s="25"/>
      <c r="BH18553" s="25"/>
      <c r="BI18553" s="25"/>
      <c r="BJ18553" s="25"/>
      <c r="BK18553" s="25"/>
      <c r="BL18553" s="24"/>
      <c r="BM18553" s="24"/>
      <c r="BN18553" s="24"/>
      <c r="BO18553" s="24"/>
      <c r="BP18553" s="24"/>
      <c r="BQ18553" s="24"/>
    </row>
    <row r="18554" spans="2:69">
      <c r="B18554" s="24"/>
      <c r="C18554" s="24"/>
      <c r="D18554" s="24"/>
      <c r="E18554" s="25"/>
      <c r="F18554" s="25"/>
      <c r="G18554" s="25"/>
      <c r="H18554" s="25"/>
      <c r="I18554" s="25"/>
      <c r="J18554" s="25"/>
      <c r="K18554" s="25"/>
      <c r="L18554" s="25"/>
      <c r="M18554" s="24"/>
      <c r="N18554" s="24"/>
      <c r="O18554" s="24"/>
      <c r="P18554" s="24"/>
      <c r="Q18554" s="24"/>
      <c r="R18554" s="24"/>
      <c r="S18554" s="24"/>
      <c r="T18554" s="24"/>
      <c r="U18554" s="24"/>
      <c r="V18554" s="24"/>
      <c r="W18554" s="25"/>
      <c r="X18554" s="25"/>
      <c r="Y18554" s="25"/>
      <c r="Z18554" s="25"/>
      <c r="AA18554" s="25"/>
      <c r="AB18554" s="25"/>
      <c r="AC18554" s="25"/>
      <c r="AD18554" s="24"/>
      <c r="AE18554" s="24"/>
      <c r="AF18554" s="24"/>
      <c r="AG18554" s="24"/>
      <c r="AH18554" s="24"/>
      <c r="AI18554" s="24"/>
      <c r="AJ18554" s="24"/>
      <c r="AK18554" s="24"/>
      <c r="AL18554" s="24"/>
      <c r="AM18554" s="24"/>
      <c r="AN18554" s="24"/>
      <c r="AO18554" s="25"/>
      <c r="AP18554" s="25"/>
      <c r="AQ18554" s="25"/>
      <c r="AR18554" s="25"/>
      <c r="AS18554" s="25"/>
      <c r="AT18554" s="25"/>
      <c r="AU18554" s="24"/>
      <c r="AV18554" s="24"/>
      <c r="AW18554" s="24"/>
      <c r="AX18554" s="24"/>
      <c r="AY18554" s="24"/>
      <c r="AZ18554" s="24"/>
      <c r="BA18554" s="24"/>
      <c r="BB18554" s="24"/>
      <c r="BC18554" s="24"/>
      <c r="BD18554" s="24"/>
      <c r="BE18554" s="25"/>
      <c r="BF18554" s="25"/>
      <c r="BG18554" s="25"/>
      <c r="BH18554" s="25"/>
      <c r="BI18554" s="25"/>
      <c r="BJ18554" s="25"/>
      <c r="BK18554" s="25"/>
      <c r="BL18554" s="24"/>
      <c r="BM18554" s="24"/>
      <c r="BN18554" s="24"/>
      <c r="BO18554" s="24"/>
      <c r="BP18554" s="24"/>
      <c r="BQ18554" s="24"/>
    </row>
    <row r="18555" spans="2:69">
      <c r="B18555" s="24"/>
      <c r="C18555" s="24"/>
      <c r="D18555" s="24"/>
      <c r="E18555" s="25"/>
      <c r="F18555" s="25"/>
      <c r="G18555" s="25"/>
      <c r="H18555" s="25"/>
      <c r="I18555" s="25"/>
      <c r="J18555" s="25"/>
      <c r="K18555" s="25"/>
      <c r="L18555" s="25"/>
      <c r="M18555" s="24"/>
      <c r="N18555" s="24"/>
      <c r="O18555" s="24"/>
      <c r="P18555" s="24"/>
      <c r="Q18555" s="24"/>
      <c r="R18555" s="24"/>
      <c r="S18555" s="24"/>
      <c r="T18555" s="24"/>
      <c r="U18555" s="24"/>
      <c r="V18555" s="24"/>
      <c r="W18555" s="25"/>
      <c r="X18555" s="25"/>
      <c r="Y18555" s="25"/>
      <c r="Z18555" s="25"/>
      <c r="AA18555" s="25"/>
      <c r="AB18555" s="25"/>
      <c r="AC18555" s="25"/>
      <c r="AD18555" s="24"/>
      <c r="AE18555" s="24"/>
      <c r="AF18555" s="24"/>
      <c r="AG18555" s="24"/>
      <c r="AH18555" s="24"/>
      <c r="AI18555" s="24"/>
      <c r="AJ18555" s="24"/>
      <c r="AK18555" s="24"/>
      <c r="AL18555" s="24"/>
      <c r="AM18555" s="24"/>
      <c r="AN18555" s="24"/>
      <c r="AO18555" s="25"/>
      <c r="AP18555" s="25"/>
      <c r="AQ18555" s="25"/>
      <c r="AR18555" s="25"/>
      <c r="AS18555" s="25"/>
      <c r="AT18555" s="25"/>
      <c r="AU18555" s="24"/>
      <c r="AV18555" s="24"/>
      <c r="AW18555" s="24"/>
      <c r="AX18555" s="24"/>
      <c r="AY18555" s="24"/>
      <c r="AZ18555" s="24"/>
      <c r="BA18555" s="24"/>
      <c r="BB18555" s="24"/>
      <c r="BC18555" s="24"/>
      <c r="BD18555" s="24"/>
      <c r="BE18555" s="25"/>
      <c r="BF18555" s="25"/>
      <c r="BG18555" s="25"/>
      <c r="BH18555" s="25"/>
      <c r="BI18555" s="25"/>
      <c r="BJ18555" s="25"/>
      <c r="BK18555" s="25"/>
      <c r="BL18555" s="24"/>
      <c r="BM18555" s="24"/>
      <c r="BN18555" s="24"/>
      <c r="BO18555" s="24"/>
      <c r="BP18555" s="24"/>
      <c r="BQ18555" s="24"/>
    </row>
    <row r="18556" spans="2:69">
      <c r="B18556" s="24"/>
      <c r="C18556" s="24"/>
      <c r="D18556" s="24"/>
      <c r="E18556" s="25"/>
      <c r="F18556" s="25"/>
      <c r="G18556" s="25"/>
      <c r="H18556" s="25"/>
      <c r="I18556" s="25"/>
      <c r="J18556" s="25"/>
      <c r="K18556" s="25"/>
      <c r="L18556" s="25"/>
      <c r="M18556" s="24"/>
      <c r="N18556" s="24"/>
      <c r="O18556" s="24"/>
      <c r="P18556" s="24"/>
      <c r="Q18556" s="24"/>
      <c r="R18556" s="24"/>
      <c r="S18556" s="24"/>
      <c r="T18556" s="24"/>
      <c r="U18556" s="24"/>
      <c r="V18556" s="25"/>
      <c r="W18556" s="25"/>
      <c r="X18556" s="25"/>
      <c r="Y18556" s="25"/>
      <c r="Z18556" s="25"/>
      <c r="AA18556" s="25"/>
      <c r="AB18556" s="25"/>
      <c r="AC18556" s="25"/>
      <c r="AD18556" s="24"/>
      <c r="AE18556" s="24"/>
      <c r="AF18556" s="24"/>
      <c r="AG18556" s="24"/>
      <c r="AH18556" s="24"/>
      <c r="AI18556" s="24"/>
      <c r="AJ18556" s="24"/>
      <c r="AK18556" s="24"/>
      <c r="AL18556" s="24"/>
      <c r="AM18556" s="24"/>
      <c r="AN18556" s="25"/>
      <c r="AO18556" s="25"/>
      <c r="AP18556" s="25"/>
      <c r="AQ18556" s="25"/>
      <c r="AR18556" s="25"/>
      <c r="AS18556" s="25"/>
      <c r="AT18556" s="25"/>
      <c r="AU18556" s="24"/>
      <c r="AV18556" s="24"/>
      <c r="AW18556" s="24"/>
      <c r="AX18556" s="24"/>
      <c r="AY18556" s="24"/>
      <c r="AZ18556" s="24"/>
      <c r="BA18556" s="24"/>
      <c r="BB18556" s="24"/>
      <c r="BC18556" s="24"/>
      <c r="BD18556" s="24"/>
      <c r="BE18556" s="25"/>
      <c r="BF18556" s="25"/>
      <c r="BG18556" s="25"/>
      <c r="BH18556" s="25"/>
      <c r="BI18556" s="25"/>
      <c r="BJ18556" s="25"/>
      <c r="BK18556" s="25"/>
      <c r="BL18556" s="24"/>
      <c r="BM18556" s="24"/>
      <c r="BN18556" s="24"/>
      <c r="BO18556" s="24"/>
      <c r="BP18556" s="24"/>
      <c r="BQ18556" s="24"/>
    </row>
    <row r="18557" spans="2:69">
      <c r="B18557" s="24"/>
      <c r="C18557" s="24"/>
      <c r="D18557" s="24"/>
      <c r="E18557" s="25"/>
      <c r="F18557" s="25"/>
      <c r="G18557" s="25"/>
      <c r="H18557" s="25"/>
      <c r="I18557" s="25"/>
      <c r="J18557" s="25"/>
      <c r="K18557" s="25"/>
      <c r="L18557" s="25"/>
      <c r="M18557" s="24"/>
      <c r="N18557" s="24"/>
      <c r="O18557" s="24"/>
      <c r="P18557" s="24"/>
      <c r="Q18557" s="24"/>
      <c r="R18557" s="24"/>
      <c r="S18557" s="24"/>
      <c r="T18557" s="24"/>
      <c r="U18557" s="24"/>
      <c r="V18557" s="25"/>
      <c r="W18557" s="25"/>
      <c r="X18557" s="25"/>
      <c r="Y18557" s="25"/>
      <c r="Z18557" s="25"/>
      <c r="AA18557" s="25"/>
      <c r="AB18557" s="25"/>
      <c r="AC18557" s="25"/>
      <c r="AD18557" s="24"/>
      <c r="AE18557" s="24"/>
      <c r="AF18557" s="24"/>
      <c r="AG18557" s="24"/>
      <c r="AH18557" s="24"/>
      <c r="AI18557" s="24"/>
      <c r="AJ18557" s="24"/>
      <c r="AK18557" s="24"/>
      <c r="AL18557" s="24"/>
      <c r="AM18557" s="24"/>
      <c r="AN18557" s="25"/>
      <c r="AO18557" s="25"/>
      <c r="AP18557" s="25"/>
      <c r="AQ18557" s="25"/>
      <c r="AR18557" s="25"/>
      <c r="AS18557" s="25"/>
      <c r="AT18557" s="25"/>
      <c r="AU18557" s="24"/>
      <c r="AV18557" s="24"/>
      <c r="AW18557" s="24"/>
      <c r="AX18557" s="24"/>
      <c r="AY18557" s="24"/>
      <c r="AZ18557" s="24"/>
      <c r="BA18557" s="24"/>
      <c r="BB18557" s="24"/>
      <c r="BC18557" s="24"/>
      <c r="BD18557" s="24"/>
      <c r="BE18557" s="25"/>
      <c r="BF18557" s="25"/>
      <c r="BG18557" s="25"/>
      <c r="BH18557" s="25"/>
      <c r="BI18557" s="25"/>
      <c r="BJ18557" s="25"/>
      <c r="BK18557" s="25"/>
      <c r="BL18557" s="24"/>
      <c r="BM18557" s="24"/>
      <c r="BN18557" s="24"/>
      <c r="BO18557" s="24"/>
      <c r="BP18557" s="24"/>
      <c r="BQ18557" s="24"/>
    </row>
    <row r="18558" spans="2:69">
      <c r="B18558" s="24"/>
      <c r="C18558" s="24"/>
      <c r="D18558" s="24"/>
      <c r="E18558" s="25"/>
      <c r="F18558" s="25"/>
      <c r="G18558" s="25"/>
      <c r="H18558" s="25"/>
      <c r="I18558" s="25"/>
      <c r="J18558" s="25"/>
      <c r="K18558" s="25"/>
      <c r="L18558" s="25"/>
      <c r="M18558" s="24"/>
      <c r="N18558" s="24"/>
      <c r="O18558" s="24"/>
      <c r="P18558" s="24"/>
      <c r="Q18558" s="24"/>
      <c r="R18558" s="24"/>
      <c r="S18558" s="24"/>
      <c r="T18558" s="24"/>
      <c r="U18558" s="24"/>
      <c r="V18558" s="24"/>
      <c r="W18558" s="25"/>
      <c r="X18558" s="25"/>
      <c r="Y18558" s="25"/>
      <c r="Z18558" s="25"/>
      <c r="AA18558" s="25"/>
      <c r="AB18558" s="25"/>
      <c r="AC18558" s="25"/>
      <c r="AD18558" s="24"/>
      <c r="AE18558" s="24"/>
      <c r="AF18558" s="24"/>
      <c r="AG18558" s="24"/>
      <c r="AH18558" s="24"/>
      <c r="AI18558" s="24"/>
      <c r="AJ18558" s="24"/>
      <c r="AK18558" s="24"/>
      <c r="AL18558" s="24"/>
      <c r="AM18558" s="24"/>
      <c r="AN18558" s="24"/>
      <c r="AO18558" s="25"/>
      <c r="AP18558" s="25"/>
      <c r="AQ18558" s="25"/>
      <c r="AR18558" s="25"/>
      <c r="AS18558" s="25"/>
      <c r="AT18558" s="25"/>
      <c r="AU18558" s="24"/>
      <c r="AV18558" s="24"/>
      <c r="AW18558" s="24"/>
      <c r="AX18558" s="24"/>
      <c r="AY18558" s="24"/>
      <c r="AZ18558" s="24"/>
      <c r="BA18558" s="24"/>
      <c r="BB18558" s="24"/>
      <c r="BC18558" s="24"/>
      <c r="BD18558" s="24"/>
      <c r="BE18558" s="25"/>
      <c r="BF18558" s="25"/>
      <c r="BG18558" s="25"/>
      <c r="BH18558" s="25"/>
      <c r="BI18558" s="25"/>
      <c r="BJ18558" s="25"/>
      <c r="BK18558" s="25"/>
      <c r="BL18558" s="24"/>
      <c r="BM18558" s="24"/>
      <c r="BN18558" s="24"/>
      <c r="BO18558" s="24"/>
      <c r="BP18558" s="24"/>
      <c r="BQ18558" s="24"/>
    </row>
    <row r="18559" spans="2:69">
      <c r="B18559" s="24"/>
      <c r="C18559" s="24"/>
      <c r="D18559" s="24"/>
      <c r="E18559" s="25"/>
      <c r="F18559" s="25"/>
      <c r="G18559" s="25"/>
      <c r="H18559" s="25"/>
      <c r="I18559" s="25"/>
      <c r="J18559" s="25"/>
      <c r="K18559" s="25"/>
      <c r="L18559" s="25"/>
      <c r="M18559" s="24"/>
      <c r="N18559" s="24"/>
      <c r="O18559" s="24"/>
      <c r="P18559" s="24"/>
      <c r="Q18559" s="24"/>
      <c r="R18559" s="24"/>
      <c r="S18559" s="24"/>
      <c r="T18559" s="24"/>
      <c r="U18559" s="24"/>
      <c r="V18559" s="24"/>
      <c r="W18559" s="25"/>
      <c r="X18559" s="25"/>
      <c r="Y18559" s="25"/>
      <c r="Z18559" s="25"/>
      <c r="AA18559" s="25"/>
      <c r="AB18559" s="25"/>
      <c r="AC18559" s="25"/>
      <c r="AD18559" s="24"/>
      <c r="AE18559" s="24"/>
      <c r="AF18559" s="24"/>
      <c r="AG18559" s="24"/>
      <c r="AH18559" s="24"/>
      <c r="AI18559" s="24"/>
      <c r="AJ18559" s="24"/>
      <c r="AK18559" s="24"/>
      <c r="AL18559" s="24"/>
      <c r="AM18559" s="24"/>
      <c r="AN18559" s="24"/>
      <c r="AO18559" s="25"/>
      <c r="AP18559" s="25"/>
      <c r="AQ18559" s="25"/>
      <c r="AR18559" s="25"/>
      <c r="AS18559" s="25"/>
      <c r="AT18559" s="25"/>
      <c r="AU18559" s="24"/>
      <c r="AV18559" s="24"/>
      <c r="AW18559" s="24"/>
      <c r="AX18559" s="24"/>
      <c r="AY18559" s="24"/>
      <c r="AZ18559" s="24"/>
      <c r="BA18559" s="24"/>
      <c r="BB18559" s="24"/>
      <c r="BC18559" s="24"/>
      <c r="BD18559" s="24"/>
      <c r="BE18559" s="25"/>
      <c r="BF18559" s="25"/>
      <c r="BG18559" s="25"/>
      <c r="BH18559" s="25"/>
      <c r="BI18559" s="25"/>
      <c r="BJ18559" s="25"/>
      <c r="BK18559" s="25"/>
      <c r="BL18559" s="24"/>
      <c r="BM18559" s="24"/>
      <c r="BN18559" s="24"/>
      <c r="BO18559" s="24"/>
      <c r="BP18559" s="24"/>
      <c r="BQ18559" s="24"/>
    </row>
    <row r="18560" spans="2:69">
      <c r="B18560" s="24"/>
      <c r="C18560" s="24"/>
      <c r="D18560" s="24"/>
      <c r="E18560" s="25"/>
      <c r="F18560" s="25"/>
      <c r="G18560" s="25"/>
      <c r="H18560" s="25"/>
      <c r="I18560" s="25"/>
      <c r="J18560" s="25"/>
      <c r="K18560" s="25"/>
      <c r="L18560" s="25"/>
      <c r="M18560" s="24"/>
      <c r="N18560" s="24"/>
      <c r="O18560" s="24"/>
      <c r="P18560" s="24"/>
      <c r="Q18560" s="24"/>
      <c r="R18560" s="24"/>
      <c r="S18560" s="24"/>
      <c r="T18560" s="24"/>
      <c r="U18560" s="24"/>
      <c r="V18560" s="24"/>
      <c r="W18560" s="25"/>
      <c r="X18560" s="25"/>
      <c r="Y18560" s="25"/>
      <c r="Z18560" s="25"/>
      <c r="AA18560" s="25"/>
      <c r="AB18560" s="25"/>
      <c r="AC18560" s="25"/>
      <c r="AD18560" s="24"/>
      <c r="AE18560" s="24"/>
      <c r="AF18560" s="24"/>
      <c r="AG18560" s="24"/>
      <c r="AH18560" s="24"/>
      <c r="AI18560" s="24"/>
      <c r="AJ18560" s="24"/>
      <c r="AK18560" s="24"/>
      <c r="AL18560" s="24"/>
      <c r="AM18560" s="24"/>
      <c r="AN18560" s="24"/>
      <c r="AO18560" s="25"/>
      <c r="AP18560" s="25"/>
      <c r="AQ18560" s="25"/>
      <c r="AR18560" s="25"/>
      <c r="AS18560" s="25"/>
      <c r="AT18560" s="25"/>
      <c r="AU18560" s="24"/>
      <c r="AV18560" s="24"/>
      <c r="AW18560" s="24"/>
      <c r="AX18560" s="24"/>
      <c r="AY18560" s="24"/>
      <c r="AZ18560" s="24"/>
      <c r="BA18560" s="24"/>
      <c r="BB18560" s="24"/>
      <c r="BC18560" s="24"/>
      <c r="BD18560" s="24"/>
      <c r="BE18560" s="25"/>
      <c r="BF18560" s="25"/>
      <c r="BG18560" s="25"/>
      <c r="BH18560" s="25"/>
      <c r="BI18560" s="25"/>
      <c r="BJ18560" s="25"/>
      <c r="BK18560" s="25"/>
      <c r="BL18560" s="24"/>
      <c r="BM18560" s="24"/>
      <c r="BN18560" s="24"/>
      <c r="BO18560" s="24"/>
      <c r="BP18560" s="24"/>
      <c r="BQ18560" s="24"/>
    </row>
    <row r="18561" spans="2:69">
      <c r="B18561" s="24"/>
      <c r="C18561" s="24"/>
      <c r="D18561" s="24"/>
      <c r="E18561" s="25"/>
      <c r="F18561" s="25"/>
      <c r="G18561" s="25"/>
      <c r="H18561" s="25"/>
      <c r="I18561" s="25"/>
      <c r="J18561" s="25"/>
      <c r="K18561" s="25"/>
      <c r="L18561" s="25"/>
      <c r="M18561" s="24"/>
      <c r="N18561" s="24"/>
      <c r="O18561" s="24"/>
      <c r="P18561" s="24"/>
      <c r="Q18561" s="24"/>
      <c r="R18561" s="24"/>
      <c r="S18561" s="24"/>
      <c r="T18561" s="24"/>
      <c r="U18561" s="24"/>
      <c r="V18561" s="24"/>
      <c r="W18561" s="25"/>
      <c r="X18561" s="25"/>
      <c r="Y18561" s="25"/>
      <c r="Z18561" s="25"/>
      <c r="AA18561" s="25"/>
      <c r="AB18561" s="25"/>
      <c r="AC18561" s="25"/>
      <c r="AD18561" s="24"/>
      <c r="AE18561" s="24"/>
      <c r="AF18561" s="24"/>
      <c r="AG18561" s="24"/>
      <c r="AH18561" s="24"/>
      <c r="AI18561" s="24"/>
      <c r="AJ18561" s="24"/>
      <c r="AK18561" s="24"/>
      <c r="AL18561" s="24"/>
      <c r="AM18561" s="24"/>
      <c r="AN18561" s="24"/>
      <c r="AO18561" s="25"/>
      <c r="AP18561" s="25"/>
      <c r="AQ18561" s="25"/>
      <c r="AR18561" s="25"/>
      <c r="AS18561" s="25"/>
      <c r="AT18561" s="25"/>
      <c r="AU18561" s="24"/>
      <c r="AV18561" s="24"/>
      <c r="AW18561" s="24"/>
      <c r="AX18561" s="24"/>
      <c r="AY18561" s="24"/>
      <c r="AZ18561" s="24"/>
      <c r="BA18561" s="24"/>
      <c r="BB18561" s="24"/>
      <c r="BC18561" s="24"/>
      <c r="BD18561" s="24"/>
      <c r="BE18561" s="25"/>
      <c r="BF18561" s="25"/>
      <c r="BG18561" s="25"/>
      <c r="BH18561" s="25"/>
      <c r="BI18561" s="25"/>
      <c r="BJ18561" s="25"/>
      <c r="BK18561" s="25"/>
      <c r="BL18561" s="24"/>
      <c r="BM18561" s="24"/>
      <c r="BN18561" s="24"/>
      <c r="BO18561" s="24"/>
      <c r="BP18561" s="24"/>
      <c r="BQ18561" s="24"/>
    </row>
    <row r="18562" spans="2:69">
      <c r="B18562" s="24"/>
      <c r="C18562" s="24"/>
      <c r="D18562" s="24"/>
      <c r="E18562" s="25"/>
      <c r="F18562" s="25"/>
      <c r="G18562" s="25"/>
      <c r="H18562" s="25"/>
      <c r="I18562" s="25"/>
      <c r="J18562" s="25"/>
      <c r="K18562" s="25"/>
      <c r="L18562" s="25"/>
      <c r="M18562" s="24"/>
      <c r="N18562" s="24"/>
      <c r="O18562" s="24"/>
      <c r="P18562" s="24"/>
      <c r="Q18562" s="24"/>
      <c r="R18562" s="24"/>
      <c r="S18562" s="24"/>
      <c r="T18562" s="24"/>
      <c r="U18562" s="24"/>
      <c r="V18562" s="24"/>
      <c r="W18562" s="25"/>
      <c r="X18562" s="25"/>
      <c r="Y18562" s="25"/>
      <c r="Z18562" s="25"/>
      <c r="AA18562" s="25"/>
      <c r="AB18562" s="25"/>
      <c r="AC18562" s="25"/>
      <c r="AD18562" s="24"/>
      <c r="AE18562" s="24"/>
      <c r="AF18562" s="24"/>
      <c r="AG18562" s="24"/>
      <c r="AH18562" s="24"/>
      <c r="AI18562" s="24"/>
      <c r="AJ18562" s="24"/>
      <c r="AK18562" s="24"/>
      <c r="AL18562" s="24"/>
      <c r="AM18562" s="24"/>
      <c r="AN18562" s="24"/>
      <c r="AO18562" s="25"/>
      <c r="AP18562" s="25"/>
      <c r="AQ18562" s="25"/>
      <c r="AR18562" s="25"/>
      <c r="AS18562" s="25"/>
      <c r="AT18562" s="25"/>
      <c r="AU18562" s="24"/>
      <c r="AV18562" s="24"/>
      <c r="AW18562" s="24"/>
      <c r="AX18562" s="24"/>
      <c r="AY18562" s="24"/>
      <c r="AZ18562" s="24"/>
      <c r="BA18562" s="24"/>
      <c r="BB18562" s="24"/>
      <c r="BC18562" s="24"/>
      <c r="BD18562" s="24"/>
      <c r="BE18562" s="25"/>
      <c r="BF18562" s="25"/>
      <c r="BG18562" s="25"/>
      <c r="BH18562" s="25"/>
      <c r="BI18562" s="25"/>
      <c r="BJ18562" s="25"/>
      <c r="BK18562" s="25"/>
      <c r="BL18562" s="24"/>
      <c r="BM18562" s="24"/>
      <c r="BN18562" s="24"/>
      <c r="BO18562" s="24"/>
      <c r="BP18562" s="24"/>
      <c r="BQ18562" s="24"/>
    </row>
    <row r="18563" spans="2:69">
      <c r="B18563" s="24"/>
      <c r="C18563" s="24"/>
      <c r="D18563" s="24"/>
      <c r="E18563" s="25"/>
      <c r="F18563" s="25"/>
      <c r="G18563" s="25"/>
      <c r="H18563" s="25"/>
      <c r="I18563" s="25"/>
      <c r="J18563" s="25"/>
      <c r="K18563" s="25"/>
      <c r="L18563" s="25"/>
      <c r="M18563" s="24"/>
      <c r="N18563" s="24"/>
      <c r="O18563" s="24"/>
      <c r="P18563" s="24"/>
      <c r="Q18563" s="24"/>
      <c r="R18563" s="24"/>
      <c r="S18563" s="24"/>
      <c r="T18563" s="24"/>
      <c r="U18563" s="24"/>
      <c r="V18563" s="24"/>
      <c r="W18563" s="25"/>
      <c r="X18563" s="25"/>
      <c r="Y18563" s="25"/>
      <c r="Z18563" s="25"/>
      <c r="AA18563" s="25"/>
      <c r="AB18563" s="25"/>
      <c r="AC18563" s="25"/>
      <c r="AD18563" s="24"/>
      <c r="AE18563" s="24"/>
      <c r="AF18563" s="24"/>
      <c r="AG18563" s="24"/>
      <c r="AH18563" s="24"/>
      <c r="AI18563" s="24"/>
      <c r="AJ18563" s="24"/>
      <c r="AK18563" s="24"/>
      <c r="AL18563" s="24"/>
      <c r="AM18563" s="24"/>
      <c r="AN18563" s="24"/>
      <c r="AO18563" s="25"/>
      <c r="AP18563" s="25"/>
      <c r="AQ18563" s="25"/>
      <c r="AR18563" s="25"/>
      <c r="AS18563" s="25"/>
      <c r="AT18563" s="25"/>
      <c r="AU18563" s="24"/>
      <c r="AV18563" s="24"/>
      <c r="AW18563" s="24"/>
      <c r="AX18563" s="24"/>
      <c r="AY18563" s="24"/>
      <c r="AZ18563" s="24"/>
      <c r="BA18563" s="24"/>
      <c r="BB18563" s="24"/>
      <c r="BC18563" s="24"/>
      <c r="BD18563" s="24"/>
      <c r="BE18563" s="25"/>
      <c r="BF18563" s="25"/>
      <c r="BG18563" s="25"/>
      <c r="BH18563" s="25"/>
      <c r="BI18563" s="25"/>
      <c r="BJ18563" s="25"/>
      <c r="BK18563" s="25"/>
      <c r="BL18563" s="24"/>
      <c r="BM18563" s="24"/>
      <c r="BN18563" s="24"/>
      <c r="BO18563" s="24"/>
      <c r="BP18563" s="24"/>
      <c r="BQ18563" s="24"/>
    </row>
    <row r="18564" spans="2:69">
      <c r="B18564" s="24"/>
      <c r="C18564" s="24"/>
      <c r="D18564" s="24"/>
      <c r="E18564" s="25"/>
      <c r="F18564" s="25"/>
      <c r="G18564" s="25"/>
      <c r="H18564" s="25"/>
      <c r="I18564" s="25"/>
      <c r="J18564" s="25"/>
      <c r="K18564" s="25"/>
      <c r="L18564" s="25"/>
      <c r="M18564" s="24"/>
      <c r="N18564" s="24"/>
      <c r="O18564" s="24"/>
      <c r="P18564" s="24"/>
      <c r="Q18564" s="24"/>
      <c r="R18564" s="24"/>
      <c r="S18564" s="24"/>
      <c r="T18564" s="24"/>
      <c r="U18564" s="24"/>
      <c r="V18564" s="24"/>
      <c r="W18564" s="25"/>
      <c r="X18564" s="25"/>
      <c r="Y18564" s="25"/>
      <c r="Z18564" s="25"/>
      <c r="AA18564" s="25"/>
      <c r="AB18564" s="25"/>
      <c r="AC18564" s="25"/>
      <c r="AD18564" s="24"/>
      <c r="AE18564" s="24"/>
      <c r="AF18564" s="24"/>
      <c r="AG18564" s="24"/>
      <c r="AH18564" s="24"/>
      <c r="AI18564" s="24"/>
      <c r="AJ18564" s="24"/>
      <c r="AK18564" s="24"/>
      <c r="AL18564" s="24"/>
      <c r="AM18564" s="24"/>
      <c r="AN18564" s="24"/>
      <c r="AO18564" s="25"/>
      <c r="AP18564" s="25"/>
      <c r="AQ18564" s="25"/>
      <c r="AR18564" s="25"/>
      <c r="AS18564" s="25"/>
      <c r="AT18564" s="25"/>
      <c r="AU18564" s="24"/>
      <c r="AV18564" s="24"/>
      <c r="AW18564" s="24"/>
      <c r="AX18564" s="24"/>
      <c r="AY18564" s="24"/>
      <c r="AZ18564" s="24"/>
      <c r="BA18564" s="24"/>
      <c r="BB18564" s="24"/>
      <c r="BC18564" s="24"/>
      <c r="BD18564" s="24"/>
      <c r="BE18564" s="25"/>
      <c r="BF18564" s="25"/>
      <c r="BG18564" s="25"/>
      <c r="BH18564" s="25"/>
      <c r="BI18564" s="25"/>
      <c r="BJ18564" s="25"/>
      <c r="BK18564" s="25"/>
      <c r="BL18564" s="24"/>
      <c r="BM18564" s="24"/>
      <c r="BN18564" s="24"/>
      <c r="BO18564" s="24"/>
      <c r="BP18564" s="24"/>
      <c r="BQ18564" s="24"/>
    </row>
    <row r="18565" spans="2:69">
      <c r="B18565" s="24"/>
      <c r="C18565" s="24"/>
      <c r="D18565" s="24"/>
      <c r="E18565" s="25"/>
      <c r="F18565" s="25"/>
      <c r="G18565" s="25"/>
      <c r="H18565" s="25"/>
      <c r="I18565" s="25"/>
      <c r="J18565" s="25"/>
      <c r="K18565" s="25"/>
      <c r="L18565" s="25"/>
      <c r="M18565" s="24"/>
      <c r="N18565" s="24"/>
      <c r="O18565" s="24"/>
      <c r="P18565" s="24"/>
      <c r="Q18565" s="24"/>
      <c r="R18565" s="24"/>
      <c r="S18565" s="24"/>
      <c r="T18565" s="24"/>
      <c r="U18565" s="24"/>
      <c r="V18565" s="25"/>
      <c r="W18565" s="25"/>
      <c r="X18565" s="25"/>
      <c r="Y18565" s="25"/>
      <c r="Z18565" s="25"/>
      <c r="AA18565" s="25"/>
      <c r="AB18565" s="25"/>
      <c r="AC18565" s="25"/>
      <c r="AD18565" s="24"/>
      <c r="AE18565" s="24"/>
      <c r="AF18565" s="24"/>
      <c r="AG18565" s="24"/>
      <c r="AH18565" s="24"/>
      <c r="AI18565" s="24"/>
      <c r="AJ18565" s="24"/>
      <c r="AK18565" s="24"/>
      <c r="AL18565" s="24"/>
      <c r="AM18565" s="24"/>
      <c r="AN18565" s="25"/>
      <c r="AO18565" s="25"/>
      <c r="AP18565" s="25"/>
      <c r="AQ18565" s="25"/>
      <c r="AR18565" s="25"/>
      <c r="AS18565" s="25"/>
      <c r="AT18565" s="25"/>
      <c r="AU18565" s="24"/>
      <c r="AV18565" s="24"/>
      <c r="AW18565" s="24"/>
      <c r="AX18565" s="24"/>
      <c r="AY18565" s="24"/>
      <c r="AZ18565" s="24"/>
      <c r="BA18565" s="24"/>
      <c r="BB18565" s="24"/>
      <c r="BC18565" s="24"/>
      <c r="BD18565" s="24"/>
      <c r="BE18565" s="25"/>
      <c r="BF18565" s="25"/>
      <c r="BG18565" s="25"/>
      <c r="BH18565" s="25"/>
      <c r="BI18565" s="25"/>
      <c r="BJ18565" s="25"/>
      <c r="BK18565" s="25"/>
      <c r="BL18565" s="24"/>
      <c r="BM18565" s="24"/>
      <c r="BN18565" s="24"/>
      <c r="BO18565" s="24"/>
      <c r="BP18565" s="24"/>
      <c r="BQ18565" s="24"/>
    </row>
    <row r="18566" spans="2:69">
      <c r="B18566" s="24"/>
      <c r="C18566" s="24"/>
      <c r="D18566" s="24"/>
      <c r="E18566" s="25"/>
      <c r="F18566" s="25"/>
      <c r="G18566" s="25"/>
      <c r="H18566" s="25"/>
      <c r="I18566" s="25"/>
      <c r="J18566" s="25"/>
      <c r="K18566" s="25"/>
      <c r="L18566" s="25"/>
      <c r="M18566" s="24"/>
      <c r="N18566" s="24"/>
      <c r="O18566" s="24"/>
      <c r="P18566" s="24"/>
      <c r="Q18566" s="24"/>
      <c r="R18566" s="24"/>
      <c r="S18566" s="24"/>
      <c r="T18566" s="24"/>
      <c r="U18566" s="24"/>
      <c r="V18566" s="24"/>
      <c r="W18566" s="25"/>
      <c r="X18566" s="25"/>
      <c r="Y18566" s="25"/>
      <c r="Z18566" s="25"/>
      <c r="AA18566" s="25"/>
      <c r="AB18566" s="25"/>
      <c r="AC18566" s="25"/>
      <c r="AD18566" s="24"/>
      <c r="AE18566" s="24"/>
      <c r="AF18566" s="24"/>
      <c r="AG18566" s="24"/>
      <c r="AH18566" s="24"/>
      <c r="AI18566" s="24"/>
      <c r="AJ18566" s="24"/>
      <c r="AK18566" s="24"/>
      <c r="AL18566" s="24"/>
      <c r="AM18566" s="24"/>
      <c r="AN18566" s="24"/>
      <c r="AO18566" s="25"/>
      <c r="AP18566" s="25"/>
      <c r="AQ18566" s="25"/>
      <c r="AR18566" s="25"/>
      <c r="AS18566" s="25"/>
      <c r="AT18566" s="25"/>
      <c r="AU18566" s="24"/>
      <c r="AV18566" s="24"/>
      <c r="AW18566" s="24"/>
      <c r="AX18566" s="24"/>
      <c r="AY18566" s="24"/>
      <c r="AZ18566" s="24"/>
      <c r="BA18566" s="24"/>
      <c r="BB18566" s="24"/>
      <c r="BC18566" s="24"/>
      <c r="BD18566" s="24"/>
      <c r="BE18566" s="25"/>
      <c r="BF18566" s="25"/>
      <c r="BG18566" s="25"/>
      <c r="BH18566" s="25"/>
      <c r="BI18566" s="25"/>
      <c r="BJ18566" s="25"/>
      <c r="BK18566" s="25"/>
      <c r="BL18566" s="24"/>
      <c r="BM18566" s="24"/>
      <c r="BN18566" s="24"/>
      <c r="BO18566" s="24"/>
      <c r="BP18566" s="24"/>
      <c r="BQ18566" s="24"/>
    </row>
    <row r="18567" spans="2:69">
      <c r="B18567" s="24"/>
      <c r="C18567" s="24"/>
      <c r="D18567" s="24"/>
      <c r="E18567" s="25"/>
      <c r="F18567" s="25"/>
      <c r="G18567" s="25"/>
      <c r="H18567" s="25"/>
      <c r="I18567" s="25"/>
      <c r="J18567" s="25"/>
      <c r="K18567" s="25"/>
      <c r="L18567" s="25"/>
      <c r="M18567" s="24"/>
      <c r="N18567" s="24"/>
      <c r="O18567" s="24"/>
      <c r="P18567" s="24"/>
      <c r="Q18567" s="24"/>
      <c r="R18567" s="24"/>
      <c r="S18567" s="24"/>
      <c r="T18567" s="24"/>
      <c r="U18567" s="24"/>
      <c r="V18567" s="24"/>
      <c r="W18567" s="25"/>
      <c r="X18567" s="25"/>
      <c r="Y18567" s="25"/>
      <c r="Z18567" s="25"/>
      <c r="AA18567" s="25"/>
      <c r="AB18567" s="25"/>
      <c r="AC18567" s="25"/>
      <c r="AD18567" s="24"/>
      <c r="AE18567" s="24"/>
      <c r="AF18567" s="24"/>
      <c r="AG18567" s="24"/>
      <c r="AH18567" s="24"/>
      <c r="AI18567" s="24"/>
      <c r="AJ18567" s="24"/>
      <c r="AK18567" s="24"/>
      <c r="AL18567" s="24"/>
      <c r="AM18567" s="24"/>
      <c r="AN18567" s="24"/>
      <c r="AO18567" s="25"/>
      <c r="AP18567" s="25"/>
      <c r="AQ18567" s="25"/>
      <c r="AR18567" s="25"/>
      <c r="AS18567" s="25"/>
      <c r="AT18567" s="25"/>
      <c r="AU18567" s="24"/>
      <c r="AV18567" s="24"/>
      <c r="AW18567" s="24"/>
      <c r="AX18567" s="24"/>
      <c r="AY18567" s="24"/>
      <c r="AZ18567" s="24"/>
      <c r="BA18567" s="24"/>
      <c r="BB18567" s="24"/>
      <c r="BC18567" s="24"/>
      <c r="BD18567" s="24"/>
      <c r="BE18567" s="25"/>
      <c r="BF18567" s="25"/>
      <c r="BG18567" s="25"/>
      <c r="BH18567" s="25"/>
      <c r="BI18567" s="25"/>
      <c r="BJ18567" s="25"/>
      <c r="BK18567" s="25"/>
      <c r="BL18567" s="24"/>
      <c r="BM18567" s="24"/>
      <c r="BN18567" s="24"/>
      <c r="BO18567" s="24"/>
      <c r="BP18567" s="24"/>
      <c r="BQ18567" s="24"/>
    </row>
    <row r="18568" spans="2:69">
      <c r="B18568" s="24"/>
      <c r="C18568" s="24"/>
      <c r="D18568" s="24"/>
      <c r="E18568" s="25"/>
      <c r="F18568" s="25"/>
      <c r="G18568" s="25"/>
      <c r="H18568" s="25"/>
      <c r="I18568" s="25"/>
      <c r="J18568" s="25"/>
      <c r="K18568" s="25"/>
      <c r="L18568" s="25"/>
      <c r="M18568" s="24"/>
      <c r="N18568" s="24"/>
      <c r="O18568" s="24"/>
      <c r="P18568" s="24"/>
      <c r="Q18568" s="24"/>
      <c r="R18568" s="24"/>
      <c r="S18568" s="24"/>
      <c r="T18568" s="24"/>
      <c r="U18568" s="24"/>
      <c r="V18568" s="24"/>
      <c r="W18568" s="25"/>
      <c r="X18568" s="25"/>
      <c r="Y18568" s="25"/>
      <c r="Z18568" s="25"/>
      <c r="AA18568" s="25"/>
      <c r="AB18568" s="25"/>
      <c r="AC18568" s="25"/>
      <c r="AD18568" s="24"/>
      <c r="AE18568" s="24"/>
      <c r="AF18568" s="24"/>
      <c r="AG18568" s="24"/>
      <c r="AH18568" s="24"/>
      <c r="AI18568" s="24"/>
      <c r="AJ18568" s="24"/>
      <c r="AK18568" s="24"/>
      <c r="AL18568" s="24"/>
      <c r="AM18568" s="24"/>
      <c r="AN18568" s="24"/>
      <c r="AO18568" s="25"/>
      <c r="AP18568" s="25"/>
      <c r="AQ18568" s="25"/>
      <c r="AR18568" s="25"/>
      <c r="AS18568" s="25"/>
      <c r="AT18568" s="25"/>
      <c r="AU18568" s="24"/>
      <c r="AV18568" s="24"/>
      <c r="AW18568" s="24"/>
      <c r="AX18568" s="24"/>
      <c r="AY18568" s="24"/>
      <c r="AZ18568" s="24"/>
      <c r="BA18568" s="24"/>
      <c r="BB18568" s="24"/>
      <c r="BC18568" s="24"/>
      <c r="BD18568" s="24"/>
      <c r="BE18568" s="25"/>
      <c r="BF18568" s="25"/>
      <c r="BG18568" s="25"/>
      <c r="BH18568" s="25"/>
      <c r="BI18568" s="25"/>
      <c r="BJ18568" s="25"/>
      <c r="BK18568" s="25"/>
      <c r="BL18568" s="24"/>
      <c r="BM18568" s="24"/>
      <c r="BN18568" s="24"/>
      <c r="BO18568" s="24"/>
      <c r="BP18568" s="24"/>
      <c r="BQ18568" s="24"/>
    </row>
    <row r="18569" spans="2:69">
      <c r="B18569" s="24"/>
      <c r="C18569" s="24"/>
      <c r="D18569" s="24"/>
      <c r="E18569" s="25"/>
      <c r="F18569" s="25"/>
      <c r="G18569" s="25"/>
      <c r="H18569" s="25"/>
      <c r="I18569" s="25"/>
      <c r="J18569" s="25"/>
      <c r="K18569" s="25"/>
      <c r="L18569" s="25"/>
      <c r="M18569" s="24"/>
      <c r="N18569" s="24"/>
      <c r="O18569" s="24"/>
      <c r="P18569" s="24"/>
      <c r="Q18569" s="24"/>
      <c r="R18569" s="24"/>
      <c r="S18569" s="24"/>
      <c r="T18569" s="24"/>
      <c r="U18569" s="24"/>
      <c r="V18569" s="24"/>
      <c r="W18569" s="24"/>
      <c r="X18569" s="25"/>
      <c r="Y18569" s="25"/>
      <c r="Z18569" s="25"/>
      <c r="AA18569" s="25"/>
      <c r="AB18569" s="25"/>
      <c r="AC18569" s="25"/>
      <c r="AD18569" s="24"/>
      <c r="AE18569" s="24"/>
      <c r="AF18569" s="24"/>
      <c r="AG18569" s="24"/>
      <c r="AH18569" s="24"/>
      <c r="AI18569" s="24"/>
      <c r="AJ18569" s="24"/>
      <c r="AK18569" s="24"/>
      <c r="AL18569" s="24"/>
      <c r="AM18569" s="24"/>
      <c r="AN18569" s="24"/>
      <c r="AO18569" s="24"/>
      <c r="AP18569" s="25"/>
      <c r="AQ18569" s="25"/>
      <c r="AR18569" s="25"/>
      <c r="AS18569" s="25"/>
      <c r="AT18569" s="25"/>
      <c r="AU18569" s="24"/>
      <c r="AV18569" s="24"/>
      <c r="AW18569" s="24"/>
      <c r="AX18569" s="24"/>
      <c r="AY18569" s="24"/>
      <c r="AZ18569" s="24"/>
      <c r="BA18569" s="24"/>
      <c r="BB18569" s="24"/>
      <c r="BC18569" s="24"/>
      <c r="BD18569" s="24"/>
      <c r="BE18569" s="24"/>
      <c r="BF18569" s="25"/>
      <c r="BG18569" s="25"/>
      <c r="BH18569" s="25"/>
      <c r="BI18569" s="25"/>
      <c r="BJ18569" s="25"/>
      <c r="BK18569" s="25"/>
      <c r="BL18569" s="24"/>
      <c r="BM18569" s="24"/>
      <c r="BN18569" s="24"/>
      <c r="BO18569" s="24"/>
      <c r="BP18569" s="24"/>
      <c r="BQ18569" s="24"/>
    </row>
    <row r="18570" spans="2:69">
      <c r="B18570" s="24"/>
      <c r="C18570" s="24"/>
      <c r="D18570" s="24"/>
      <c r="E18570" s="25"/>
      <c r="F18570" s="25"/>
      <c r="G18570" s="25"/>
      <c r="H18570" s="25"/>
      <c r="I18570" s="25"/>
      <c r="J18570" s="25"/>
      <c r="K18570" s="25"/>
      <c r="L18570" s="25"/>
      <c r="M18570" s="24"/>
      <c r="N18570" s="24"/>
      <c r="O18570" s="24"/>
      <c r="P18570" s="24"/>
      <c r="Q18570" s="24"/>
      <c r="R18570" s="24"/>
      <c r="S18570" s="24"/>
      <c r="T18570" s="24"/>
      <c r="U18570" s="24"/>
      <c r="V18570" s="25"/>
      <c r="W18570" s="25"/>
      <c r="X18570" s="25"/>
      <c r="Y18570" s="25"/>
      <c r="Z18570" s="25"/>
      <c r="AA18570" s="25"/>
      <c r="AB18570" s="25"/>
      <c r="AC18570" s="25"/>
      <c r="AD18570" s="24"/>
      <c r="AE18570" s="24"/>
      <c r="AF18570" s="24"/>
      <c r="AG18570" s="24"/>
      <c r="AH18570" s="24"/>
      <c r="AI18570" s="24"/>
      <c r="AJ18570" s="24"/>
      <c r="AK18570" s="24"/>
      <c r="AL18570" s="24"/>
      <c r="AM18570" s="24"/>
      <c r="AN18570" s="25"/>
      <c r="AO18570" s="25"/>
      <c r="AP18570" s="25"/>
      <c r="AQ18570" s="25"/>
      <c r="AR18570" s="25"/>
      <c r="AS18570" s="25"/>
      <c r="AT18570" s="25"/>
      <c r="AU18570" s="24"/>
      <c r="AV18570" s="24"/>
      <c r="AW18570" s="24"/>
      <c r="AX18570" s="24"/>
      <c r="AY18570" s="24"/>
      <c r="AZ18570" s="24"/>
      <c r="BA18570" s="24"/>
      <c r="BB18570" s="24"/>
      <c r="BC18570" s="24"/>
      <c r="BD18570" s="24"/>
      <c r="BE18570" s="25"/>
      <c r="BF18570" s="25"/>
      <c r="BG18570" s="25"/>
      <c r="BH18570" s="25"/>
      <c r="BI18570" s="25"/>
      <c r="BJ18570" s="25"/>
      <c r="BK18570" s="25"/>
      <c r="BL18570" s="24"/>
      <c r="BM18570" s="24"/>
      <c r="BN18570" s="24"/>
      <c r="BO18570" s="24"/>
      <c r="BP18570" s="24"/>
      <c r="BQ18570" s="24"/>
    </row>
    <row r="18571" spans="2:69">
      <c r="B18571" s="24"/>
      <c r="C18571" s="24"/>
      <c r="D18571" s="24"/>
      <c r="E18571" s="25"/>
      <c r="F18571" s="25"/>
      <c r="G18571" s="25"/>
      <c r="H18571" s="25"/>
      <c r="I18571" s="25"/>
      <c r="J18571" s="25"/>
      <c r="K18571" s="25"/>
      <c r="L18571" s="25"/>
      <c r="M18571" s="24"/>
      <c r="N18571" s="24"/>
      <c r="O18571" s="24"/>
      <c r="P18571" s="24"/>
      <c r="Q18571" s="24"/>
      <c r="R18571" s="24"/>
      <c r="S18571" s="24"/>
      <c r="T18571" s="24"/>
      <c r="U18571" s="24"/>
      <c r="V18571" s="24"/>
      <c r="W18571" s="24"/>
      <c r="X18571" s="25"/>
      <c r="Y18571" s="25"/>
      <c r="Z18571" s="25"/>
      <c r="AA18571" s="25"/>
      <c r="AB18571" s="25"/>
      <c r="AC18571" s="25"/>
      <c r="AD18571" s="24"/>
      <c r="AE18571" s="24"/>
      <c r="AF18571" s="24"/>
      <c r="AG18571" s="24"/>
      <c r="AH18571" s="24"/>
      <c r="AI18571" s="24"/>
      <c r="AJ18571" s="24"/>
      <c r="AK18571" s="24"/>
      <c r="AL18571" s="24"/>
      <c r="AM18571" s="24"/>
      <c r="AN18571" s="24"/>
      <c r="AO18571" s="24"/>
      <c r="AP18571" s="25"/>
      <c r="AQ18571" s="25"/>
      <c r="AR18571" s="25"/>
      <c r="AS18571" s="25"/>
      <c r="AT18571" s="25"/>
      <c r="AU18571" s="24"/>
      <c r="AV18571" s="24"/>
      <c r="AW18571" s="24"/>
      <c r="AX18571" s="24"/>
      <c r="AY18571" s="24"/>
      <c r="AZ18571" s="24"/>
      <c r="BA18571" s="24"/>
      <c r="BB18571" s="24"/>
      <c r="BC18571" s="24"/>
      <c r="BD18571" s="24"/>
      <c r="BE18571" s="24"/>
      <c r="BF18571" s="25"/>
      <c r="BG18571" s="25"/>
      <c r="BH18571" s="25"/>
      <c r="BI18571" s="25"/>
      <c r="BJ18571" s="25"/>
      <c r="BK18571" s="25"/>
      <c r="BL18571" s="24"/>
      <c r="BM18571" s="24"/>
      <c r="BN18571" s="24"/>
      <c r="BO18571" s="24"/>
      <c r="BP18571" s="24"/>
      <c r="BQ18571" s="24"/>
    </row>
    <row r="18572" spans="2:69">
      <c r="B18572" s="24"/>
      <c r="C18572" s="24"/>
      <c r="D18572" s="24"/>
      <c r="E18572" s="25"/>
      <c r="F18572" s="25"/>
      <c r="G18572" s="25"/>
      <c r="H18572" s="25"/>
      <c r="I18572" s="25"/>
      <c r="J18572" s="25"/>
      <c r="K18572" s="25"/>
      <c r="L18572" s="25"/>
      <c r="M18572" s="24"/>
      <c r="N18572" s="24"/>
      <c r="O18572" s="24"/>
      <c r="P18572" s="24"/>
      <c r="Q18572" s="24"/>
      <c r="R18572" s="24"/>
      <c r="S18572" s="24"/>
      <c r="T18572" s="24"/>
      <c r="U18572" s="24"/>
      <c r="V18572" s="24"/>
      <c r="W18572" s="25"/>
      <c r="X18572" s="25"/>
      <c r="Y18572" s="25"/>
      <c r="Z18572" s="25"/>
      <c r="AA18572" s="25"/>
      <c r="AB18572" s="25"/>
      <c r="AC18572" s="25"/>
      <c r="AD18572" s="24"/>
      <c r="AE18572" s="24"/>
      <c r="AF18572" s="24"/>
      <c r="AG18572" s="24"/>
      <c r="AH18572" s="24"/>
      <c r="AI18572" s="24"/>
      <c r="AJ18572" s="24"/>
      <c r="AK18572" s="24"/>
      <c r="AL18572" s="24"/>
      <c r="AM18572" s="24"/>
      <c r="AN18572" s="24"/>
      <c r="AO18572" s="25"/>
      <c r="AP18572" s="25"/>
      <c r="AQ18572" s="25"/>
      <c r="AR18572" s="25"/>
      <c r="AS18572" s="25"/>
      <c r="AT18572" s="25"/>
      <c r="AU18572" s="24"/>
      <c r="AV18572" s="24"/>
      <c r="AW18572" s="24"/>
      <c r="AX18572" s="24"/>
      <c r="AY18572" s="24"/>
      <c r="AZ18572" s="24"/>
      <c r="BA18572" s="24"/>
      <c r="BB18572" s="24"/>
      <c r="BC18572" s="24"/>
      <c r="BD18572" s="24"/>
      <c r="BE18572" s="25"/>
      <c r="BF18572" s="25"/>
      <c r="BG18572" s="25"/>
      <c r="BH18572" s="25"/>
      <c r="BI18572" s="25"/>
      <c r="BJ18572" s="25"/>
      <c r="BK18572" s="25"/>
      <c r="BL18572" s="24"/>
      <c r="BM18572" s="24"/>
      <c r="BN18572" s="24"/>
      <c r="BO18572" s="24"/>
      <c r="BP18572" s="24"/>
      <c r="BQ18572" s="24"/>
    </row>
    <row r="18573" spans="2:69">
      <c r="B18573" s="24"/>
      <c r="C18573" s="24"/>
      <c r="D18573" s="24"/>
      <c r="E18573" s="25"/>
      <c r="F18573" s="25"/>
      <c r="G18573" s="25"/>
      <c r="H18573" s="25"/>
      <c r="I18573" s="25"/>
      <c r="J18573" s="25"/>
      <c r="K18573" s="25"/>
      <c r="L18573" s="25"/>
      <c r="M18573" s="24"/>
      <c r="N18573" s="24"/>
      <c r="O18573" s="24"/>
      <c r="P18573" s="24"/>
      <c r="Q18573" s="24"/>
      <c r="R18573" s="24"/>
      <c r="S18573" s="24"/>
      <c r="T18573" s="24"/>
      <c r="U18573" s="24"/>
      <c r="V18573" s="24"/>
      <c r="W18573" s="25"/>
      <c r="X18573" s="25"/>
      <c r="Y18573" s="25"/>
      <c r="Z18573" s="25"/>
      <c r="AA18573" s="25"/>
      <c r="AB18573" s="25"/>
      <c r="AC18573" s="25"/>
      <c r="AD18573" s="24"/>
      <c r="AE18573" s="24"/>
      <c r="AF18573" s="24"/>
      <c r="AG18573" s="24"/>
      <c r="AH18573" s="24"/>
      <c r="AI18573" s="24"/>
      <c r="AJ18573" s="24"/>
      <c r="AK18573" s="24"/>
      <c r="AL18573" s="24"/>
      <c r="AM18573" s="24"/>
      <c r="AN18573" s="24"/>
      <c r="AO18573" s="25"/>
      <c r="AP18573" s="25"/>
      <c r="AQ18573" s="25"/>
      <c r="AR18573" s="25"/>
      <c r="AS18573" s="25"/>
      <c r="AT18573" s="25"/>
      <c r="AU18573" s="24"/>
      <c r="AV18573" s="24"/>
      <c r="AW18573" s="24"/>
      <c r="AX18573" s="24"/>
      <c r="AY18573" s="24"/>
      <c r="AZ18573" s="24"/>
      <c r="BA18573" s="24"/>
      <c r="BB18573" s="24"/>
      <c r="BC18573" s="24"/>
      <c r="BD18573" s="24"/>
      <c r="BE18573" s="25"/>
      <c r="BF18573" s="25"/>
      <c r="BG18573" s="25"/>
      <c r="BH18573" s="25"/>
      <c r="BI18573" s="25"/>
      <c r="BJ18573" s="25"/>
      <c r="BK18573" s="25"/>
      <c r="BL18573" s="24"/>
      <c r="BM18573" s="24"/>
      <c r="BN18573" s="24"/>
      <c r="BO18573" s="24"/>
      <c r="BP18573" s="24"/>
      <c r="BQ18573" s="24"/>
    </row>
    <row r="18574" spans="2:69">
      <c r="B18574" s="24"/>
      <c r="C18574" s="24"/>
      <c r="D18574" s="24"/>
      <c r="E18574" s="25"/>
      <c r="F18574" s="25"/>
      <c r="G18574" s="25"/>
      <c r="H18574" s="25"/>
      <c r="I18574" s="25"/>
      <c r="J18574" s="25"/>
      <c r="K18574" s="25"/>
      <c r="L18574" s="25"/>
      <c r="M18574" s="24"/>
      <c r="N18574" s="24"/>
      <c r="O18574" s="24"/>
      <c r="P18574" s="24"/>
      <c r="Q18574" s="24"/>
      <c r="R18574" s="24"/>
      <c r="S18574" s="24"/>
      <c r="T18574" s="24"/>
      <c r="U18574" s="24"/>
      <c r="V18574" s="24"/>
      <c r="W18574" s="25"/>
      <c r="X18574" s="25"/>
      <c r="Y18574" s="25"/>
      <c r="Z18574" s="25"/>
      <c r="AA18574" s="25"/>
      <c r="AB18574" s="25"/>
      <c r="AC18574" s="25"/>
      <c r="AD18574" s="24"/>
      <c r="AE18574" s="24"/>
      <c r="AF18574" s="24"/>
      <c r="AG18574" s="24"/>
      <c r="AH18574" s="24"/>
      <c r="AI18574" s="24"/>
      <c r="AJ18574" s="24"/>
      <c r="AK18574" s="24"/>
      <c r="AL18574" s="24"/>
      <c r="AM18574" s="24"/>
      <c r="AN18574" s="24"/>
      <c r="AO18574" s="25"/>
      <c r="AP18574" s="25"/>
      <c r="AQ18574" s="25"/>
      <c r="AR18574" s="25"/>
      <c r="AS18574" s="25"/>
      <c r="AT18574" s="25"/>
      <c r="AU18574" s="24"/>
      <c r="AV18574" s="24"/>
      <c r="AW18574" s="24"/>
      <c r="AX18574" s="24"/>
      <c r="AY18574" s="24"/>
      <c r="AZ18574" s="24"/>
      <c r="BA18574" s="24"/>
      <c r="BB18574" s="24"/>
      <c r="BC18574" s="24"/>
      <c r="BD18574" s="24"/>
      <c r="BE18574" s="25"/>
      <c r="BF18574" s="25"/>
      <c r="BG18574" s="25"/>
      <c r="BH18574" s="25"/>
      <c r="BI18574" s="25"/>
      <c r="BJ18574" s="25"/>
      <c r="BK18574" s="25"/>
      <c r="BL18574" s="24"/>
      <c r="BM18574" s="24"/>
      <c r="BN18574" s="24"/>
      <c r="BO18574" s="24"/>
      <c r="BP18574" s="24"/>
      <c r="BQ18574" s="24"/>
    </row>
    <row r="18575" spans="2:69">
      <c r="B18575" s="24"/>
      <c r="C18575" s="24"/>
      <c r="D18575" s="24"/>
      <c r="E18575" s="25"/>
      <c r="F18575" s="25"/>
      <c r="G18575" s="25"/>
      <c r="H18575" s="25"/>
      <c r="I18575" s="25"/>
      <c r="J18575" s="25"/>
      <c r="K18575" s="25"/>
      <c r="L18575" s="25"/>
      <c r="M18575" s="24"/>
      <c r="N18575" s="24"/>
      <c r="O18575" s="24"/>
      <c r="P18575" s="24"/>
      <c r="Q18575" s="24"/>
      <c r="R18575" s="24"/>
      <c r="S18575" s="24"/>
      <c r="T18575" s="24"/>
      <c r="U18575" s="24"/>
      <c r="V18575" s="25"/>
      <c r="W18575" s="25"/>
      <c r="X18575" s="25"/>
      <c r="Y18575" s="25"/>
      <c r="Z18575" s="25"/>
      <c r="AA18575" s="25"/>
      <c r="AB18575" s="25"/>
      <c r="AC18575" s="25"/>
      <c r="AD18575" s="24"/>
      <c r="AE18575" s="24"/>
      <c r="AF18575" s="24"/>
      <c r="AG18575" s="24"/>
      <c r="AH18575" s="24"/>
      <c r="AI18575" s="24"/>
      <c r="AJ18575" s="24"/>
      <c r="AK18575" s="24"/>
      <c r="AL18575" s="24"/>
      <c r="AM18575" s="24"/>
      <c r="AN18575" s="25"/>
      <c r="AO18575" s="25"/>
      <c r="AP18575" s="25"/>
      <c r="AQ18575" s="25"/>
      <c r="AR18575" s="25"/>
      <c r="AS18575" s="25"/>
      <c r="AT18575" s="25"/>
      <c r="AU18575" s="24"/>
      <c r="AV18575" s="24"/>
      <c r="AW18575" s="24"/>
      <c r="AX18575" s="24"/>
      <c r="AY18575" s="24"/>
      <c r="AZ18575" s="24"/>
      <c r="BA18575" s="24"/>
      <c r="BB18575" s="24"/>
      <c r="BC18575" s="24"/>
      <c r="BD18575" s="24"/>
      <c r="BE18575" s="25"/>
      <c r="BF18575" s="25"/>
      <c r="BG18575" s="25"/>
      <c r="BH18575" s="25"/>
      <c r="BI18575" s="25"/>
      <c r="BJ18575" s="25"/>
      <c r="BK18575" s="25"/>
      <c r="BL18575" s="24"/>
      <c r="BM18575" s="24"/>
      <c r="BN18575" s="24"/>
      <c r="BO18575" s="24"/>
      <c r="BP18575" s="24"/>
      <c r="BQ18575" s="24"/>
    </row>
    <row r="18576" spans="2:69">
      <c r="B18576" s="24"/>
      <c r="C18576" s="24"/>
      <c r="D18576" s="24"/>
      <c r="E18576" s="25"/>
      <c r="F18576" s="25"/>
      <c r="G18576" s="25"/>
      <c r="H18576" s="25"/>
      <c r="I18576" s="25"/>
      <c r="J18576" s="25"/>
      <c r="K18576" s="25"/>
      <c r="L18576" s="25"/>
      <c r="M18576" s="24"/>
      <c r="N18576" s="24"/>
      <c r="O18576" s="24"/>
      <c r="P18576" s="24"/>
      <c r="Q18576" s="24"/>
      <c r="R18576" s="24"/>
      <c r="S18576" s="24"/>
      <c r="T18576" s="24"/>
      <c r="U18576" s="24"/>
      <c r="V18576" s="24"/>
      <c r="W18576" s="25"/>
      <c r="X18576" s="25"/>
      <c r="Y18576" s="25"/>
      <c r="Z18576" s="25"/>
      <c r="AA18576" s="25"/>
      <c r="AB18576" s="25"/>
      <c r="AC18576" s="25"/>
      <c r="AD18576" s="24"/>
      <c r="AE18576" s="24"/>
      <c r="AF18576" s="24"/>
      <c r="AG18576" s="24"/>
      <c r="AH18576" s="24"/>
      <c r="AI18576" s="24"/>
      <c r="AJ18576" s="24"/>
      <c r="AK18576" s="24"/>
      <c r="AL18576" s="24"/>
      <c r="AM18576" s="24"/>
      <c r="AN18576" s="24"/>
      <c r="AO18576" s="25"/>
      <c r="AP18576" s="25"/>
      <c r="AQ18576" s="25"/>
      <c r="AR18576" s="25"/>
      <c r="AS18576" s="25"/>
      <c r="AT18576" s="25"/>
      <c r="AU18576" s="24"/>
      <c r="AV18576" s="24"/>
      <c r="AW18576" s="24"/>
      <c r="AX18576" s="24"/>
      <c r="AY18576" s="24"/>
      <c r="AZ18576" s="24"/>
      <c r="BA18576" s="24"/>
      <c r="BB18576" s="24"/>
      <c r="BC18576" s="24"/>
      <c r="BD18576" s="24"/>
      <c r="BE18576" s="25"/>
      <c r="BF18576" s="25"/>
      <c r="BG18576" s="25"/>
      <c r="BH18576" s="25"/>
      <c r="BI18576" s="25"/>
      <c r="BJ18576" s="25"/>
      <c r="BK18576" s="25"/>
      <c r="BL18576" s="24"/>
      <c r="BM18576" s="24"/>
      <c r="BN18576" s="24"/>
      <c r="BO18576" s="24"/>
      <c r="BP18576" s="24"/>
      <c r="BQ18576" s="24"/>
    </row>
    <row r="18577" spans="2:69">
      <c r="B18577" s="24"/>
      <c r="C18577" s="24"/>
      <c r="D18577" s="24"/>
      <c r="E18577" s="25"/>
      <c r="F18577" s="25"/>
      <c r="G18577" s="25"/>
      <c r="H18577" s="25"/>
      <c r="I18577" s="25"/>
      <c r="J18577" s="25"/>
      <c r="K18577" s="25"/>
      <c r="L18577" s="25"/>
      <c r="M18577" s="24"/>
      <c r="N18577" s="24"/>
      <c r="O18577" s="24"/>
      <c r="P18577" s="24"/>
      <c r="Q18577" s="24"/>
      <c r="R18577" s="24"/>
      <c r="S18577" s="24"/>
      <c r="T18577" s="24"/>
      <c r="U18577" s="24"/>
      <c r="V18577" s="25"/>
      <c r="W18577" s="25"/>
      <c r="X18577" s="25"/>
      <c r="Y18577" s="25"/>
      <c r="Z18577" s="25"/>
      <c r="AA18577" s="25"/>
      <c r="AB18577" s="25"/>
      <c r="AC18577" s="25"/>
      <c r="AD18577" s="24"/>
      <c r="AE18577" s="24"/>
      <c r="AF18577" s="24"/>
      <c r="AG18577" s="24"/>
      <c r="AH18577" s="24"/>
      <c r="AI18577" s="24"/>
      <c r="AJ18577" s="24"/>
      <c r="AK18577" s="24"/>
      <c r="AL18577" s="24"/>
      <c r="AM18577" s="24"/>
      <c r="AN18577" s="25"/>
      <c r="AO18577" s="25"/>
      <c r="AP18577" s="25"/>
      <c r="AQ18577" s="25"/>
      <c r="AR18577" s="25"/>
      <c r="AS18577" s="25"/>
      <c r="AT18577" s="25"/>
      <c r="AU18577" s="24"/>
      <c r="AV18577" s="24"/>
      <c r="AW18577" s="24"/>
      <c r="AX18577" s="24"/>
      <c r="AY18577" s="24"/>
      <c r="AZ18577" s="24"/>
      <c r="BA18577" s="24"/>
      <c r="BB18577" s="24"/>
      <c r="BC18577" s="24"/>
      <c r="BD18577" s="24"/>
      <c r="BE18577" s="25"/>
      <c r="BF18577" s="25"/>
      <c r="BG18577" s="25"/>
      <c r="BH18577" s="25"/>
      <c r="BI18577" s="25"/>
      <c r="BJ18577" s="25"/>
      <c r="BK18577" s="25"/>
      <c r="BL18577" s="24"/>
      <c r="BM18577" s="24"/>
      <c r="BN18577" s="24"/>
      <c r="BO18577" s="24"/>
      <c r="BP18577" s="24"/>
      <c r="BQ18577" s="24"/>
    </row>
    <row r="18578" spans="2:69">
      <c r="B18578" s="24"/>
      <c r="C18578" s="24"/>
      <c r="D18578" s="24"/>
      <c r="E18578" s="25"/>
      <c r="F18578" s="25"/>
      <c r="G18578" s="25"/>
      <c r="H18578" s="25"/>
      <c r="I18578" s="25"/>
      <c r="J18578" s="25"/>
      <c r="K18578" s="25"/>
      <c r="L18578" s="25"/>
      <c r="M18578" s="24"/>
      <c r="N18578" s="24"/>
      <c r="O18578" s="24"/>
      <c r="P18578" s="24"/>
      <c r="Q18578" s="24"/>
      <c r="R18578" s="24"/>
      <c r="S18578" s="24"/>
      <c r="T18578" s="24"/>
      <c r="U18578" s="24"/>
      <c r="V18578" s="25"/>
      <c r="W18578" s="25"/>
      <c r="X18578" s="25"/>
      <c r="Y18578" s="25"/>
      <c r="Z18578" s="25"/>
      <c r="AA18578" s="25"/>
      <c r="AB18578" s="25"/>
      <c r="AC18578" s="25"/>
      <c r="AD18578" s="24"/>
      <c r="AE18578" s="24"/>
      <c r="AF18578" s="24"/>
      <c r="AG18578" s="24"/>
      <c r="AH18578" s="24"/>
      <c r="AI18578" s="24"/>
      <c r="AJ18578" s="24"/>
      <c r="AK18578" s="24"/>
      <c r="AL18578" s="24"/>
      <c r="AM18578" s="24"/>
      <c r="AN18578" s="25"/>
      <c r="AO18578" s="25"/>
      <c r="AP18578" s="25"/>
      <c r="AQ18578" s="25"/>
      <c r="AR18578" s="25"/>
      <c r="AS18578" s="25"/>
      <c r="AT18578" s="25"/>
      <c r="AU18578" s="24"/>
      <c r="AV18578" s="24"/>
      <c r="AW18578" s="24"/>
      <c r="AX18578" s="24"/>
      <c r="AY18578" s="24"/>
      <c r="AZ18578" s="24"/>
      <c r="BA18578" s="24"/>
      <c r="BB18578" s="24"/>
      <c r="BC18578" s="24"/>
      <c r="BD18578" s="24"/>
      <c r="BE18578" s="25"/>
      <c r="BF18578" s="25"/>
      <c r="BG18578" s="25"/>
      <c r="BH18578" s="25"/>
      <c r="BI18578" s="25"/>
      <c r="BJ18578" s="25"/>
      <c r="BK18578" s="25"/>
      <c r="BL18578" s="24"/>
      <c r="BM18578" s="24"/>
      <c r="BN18578" s="24"/>
      <c r="BO18578" s="24"/>
      <c r="BP18578" s="24"/>
      <c r="BQ18578" s="24"/>
    </row>
    <row r="18579" spans="2:69">
      <c r="B18579" s="24"/>
      <c r="C18579" s="24"/>
      <c r="D18579" s="24"/>
      <c r="E18579" s="25"/>
      <c r="F18579" s="25"/>
      <c r="G18579" s="25"/>
      <c r="H18579" s="25"/>
      <c r="I18579" s="25"/>
      <c r="J18579" s="25"/>
      <c r="K18579" s="25"/>
      <c r="L18579" s="25"/>
      <c r="M18579" s="24"/>
      <c r="N18579" s="24"/>
      <c r="O18579" s="24"/>
      <c r="P18579" s="24"/>
      <c r="Q18579" s="24"/>
      <c r="R18579" s="24"/>
      <c r="S18579" s="24"/>
      <c r="T18579" s="24"/>
      <c r="U18579" s="24"/>
      <c r="V18579" s="24"/>
      <c r="W18579" s="25"/>
      <c r="X18579" s="25"/>
      <c r="Y18579" s="25"/>
      <c r="Z18579" s="25"/>
      <c r="AA18579" s="25"/>
      <c r="AB18579" s="25"/>
      <c r="AC18579" s="25"/>
      <c r="AD18579" s="24"/>
      <c r="AE18579" s="24"/>
      <c r="AF18579" s="24"/>
      <c r="AG18579" s="24"/>
      <c r="AH18579" s="24"/>
      <c r="AI18579" s="24"/>
      <c r="AJ18579" s="24"/>
      <c r="AK18579" s="24"/>
      <c r="AL18579" s="24"/>
      <c r="AM18579" s="24"/>
      <c r="AN18579" s="24"/>
      <c r="AO18579" s="25"/>
      <c r="AP18579" s="25"/>
      <c r="AQ18579" s="25"/>
      <c r="AR18579" s="25"/>
      <c r="AS18579" s="25"/>
      <c r="AT18579" s="25"/>
      <c r="AU18579" s="24"/>
      <c r="AV18579" s="24"/>
      <c r="AW18579" s="24"/>
      <c r="AX18579" s="24"/>
      <c r="AY18579" s="24"/>
      <c r="AZ18579" s="24"/>
      <c r="BA18579" s="24"/>
      <c r="BB18579" s="24"/>
      <c r="BC18579" s="24"/>
      <c r="BD18579" s="24"/>
      <c r="BE18579" s="25"/>
      <c r="BF18579" s="25"/>
      <c r="BG18579" s="25"/>
      <c r="BH18579" s="25"/>
      <c r="BI18579" s="25"/>
      <c r="BJ18579" s="25"/>
      <c r="BK18579" s="25"/>
      <c r="BL18579" s="24"/>
      <c r="BM18579" s="24"/>
      <c r="BN18579" s="24"/>
      <c r="BO18579" s="24"/>
      <c r="BP18579" s="24"/>
      <c r="BQ18579" s="24"/>
    </row>
    <row r="18580" spans="2:69">
      <c r="B18580" s="24"/>
      <c r="C18580" s="24"/>
      <c r="D18580" s="24"/>
      <c r="E18580" s="25"/>
      <c r="F18580" s="25"/>
      <c r="G18580" s="25"/>
      <c r="H18580" s="25"/>
      <c r="I18580" s="25"/>
      <c r="J18580" s="25"/>
      <c r="K18580" s="25"/>
      <c r="L18580" s="25"/>
      <c r="M18580" s="24"/>
      <c r="N18580" s="24"/>
      <c r="O18580" s="24"/>
      <c r="P18580" s="24"/>
      <c r="Q18580" s="24"/>
      <c r="R18580" s="24"/>
      <c r="S18580" s="24"/>
      <c r="T18580" s="24"/>
      <c r="U18580" s="24"/>
      <c r="V18580" s="25"/>
      <c r="W18580" s="25"/>
      <c r="X18580" s="25"/>
      <c r="Y18580" s="25"/>
      <c r="Z18580" s="25"/>
      <c r="AA18580" s="25"/>
      <c r="AB18580" s="25"/>
      <c r="AC18580" s="25"/>
      <c r="AD18580" s="24"/>
      <c r="AE18580" s="24"/>
      <c r="AF18580" s="24"/>
      <c r="AG18580" s="24"/>
      <c r="AH18580" s="24"/>
      <c r="AI18580" s="24"/>
      <c r="AJ18580" s="24"/>
      <c r="AK18580" s="24"/>
      <c r="AL18580" s="24"/>
      <c r="AM18580" s="24"/>
      <c r="AN18580" s="25"/>
      <c r="AO18580" s="25"/>
      <c r="AP18580" s="25"/>
      <c r="AQ18580" s="25"/>
      <c r="AR18580" s="25"/>
      <c r="AS18580" s="25"/>
      <c r="AT18580" s="25"/>
      <c r="AU18580" s="24"/>
      <c r="AV18580" s="24"/>
      <c r="AW18580" s="24"/>
      <c r="AX18580" s="24"/>
      <c r="AY18580" s="24"/>
      <c r="AZ18580" s="24"/>
      <c r="BA18580" s="24"/>
      <c r="BB18580" s="24"/>
      <c r="BC18580" s="24"/>
      <c r="BD18580" s="24"/>
      <c r="BE18580" s="25"/>
      <c r="BF18580" s="25"/>
      <c r="BG18580" s="25"/>
      <c r="BH18580" s="25"/>
      <c r="BI18580" s="25"/>
      <c r="BJ18580" s="25"/>
      <c r="BK18580" s="25"/>
      <c r="BL18580" s="24"/>
      <c r="BM18580" s="24"/>
      <c r="BN18580" s="24"/>
      <c r="BO18580" s="24"/>
      <c r="BP18580" s="24"/>
      <c r="BQ18580" s="24"/>
    </row>
    <row r="18581" spans="2:69">
      <c r="B18581" s="24"/>
      <c r="C18581" s="24"/>
      <c r="D18581" s="24"/>
      <c r="E18581" s="25"/>
      <c r="F18581" s="25"/>
      <c r="G18581" s="25"/>
      <c r="H18581" s="25"/>
      <c r="I18581" s="25"/>
      <c r="J18581" s="25"/>
      <c r="K18581" s="25"/>
      <c r="L18581" s="25"/>
      <c r="M18581" s="24"/>
      <c r="N18581" s="24"/>
      <c r="O18581" s="24"/>
      <c r="P18581" s="24"/>
      <c r="Q18581" s="24"/>
      <c r="R18581" s="24"/>
      <c r="S18581" s="24"/>
      <c r="T18581" s="24"/>
      <c r="U18581" s="24"/>
      <c r="V18581" s="24"/>
      <c r="W18581" s="24"/>
      <c r="X18581" s="25"/>
      <c r="Y18581" s="25"/>
      <c r="Z18581" s="25"/>
      <c r="AA18581" s="25"/>
      <c r="AB18581" s="25"/>
      <c r="AC18581" s="25"/>
      <c r="AD18581" s="24"/>
      <c r="AE18581" s="24"/>
      <c r="AF18581" s="24"/>
      <c r="AG18581" s="24"/>
      <c r="AH18581" s="24"/>
      <c r="AI18581" s="24"/>
      <c r="AJ18581" s="24"/>
      <c r="AK18581" s="24"/>
      <c r="AL18581" s="24"/>
      <c r="AM18581" s="24"/>
      <c r="AN18581" s="24"/>
      <c r="AO18581" s="24"/>
      <c r="AP18581" s="25"/>
      <c r="AQ18581" s="25"/>
      <c r="AR18581" s="25"/>
      <c r="AS18581" s="25"/>
      <c r="AT18581" s="25"/>
      <c r="AU18581" s="24"/>
      <c r="AV18581" s="24"/>
      <c r="AW18581" s="24"/>
      <c r="AX18581" s="24"/>
      <c r="AY18581" s="24"/>
      <c r="AZ18581" s="24"/>
      <c r="BA18581" s="24"/>
      <c r="BB18581" s="24"/>
      <c r="BC18581" s="24"/>
      <c r="BD18581" s="24"/>
      <c r="BE18581" s="24"/>
      <c r="BF18581" s="25"/>
      <c r="BG18581" s="25"/>
      <c r="BH18581" s="25"/>
      <c r="BI18581" s="25"/>
      <c r="BJ18581" s="25"/>
      <c r="BK18581" s="25"/>
      <c r="BL18581" s="24"/>
      <c r="BM18581" s="24"/>
      <c r="BN18581" s="24"/>
      <c r="BO18581" s="24"/>
      <c r="BP18581" s="24"/>
      <c r="BQ18581" s="24"/>
    </row>
    <row r="18582" spans="2:69">
      <c r="B18582" s="24"/>
      <c r="C18582" s="24"/>
      <c r="D18582" s="24"/>
      <c r="E18582" s="25"/>
      <c r="F18582" s="25"/>
      <c r="G18582" s="25"/>
      <c r="H18582" s="25"/>
      <c r="I18582" s="25"/>
      <c r="J18582" s="25"/>
      <c r="K18582" s="25"/>
      <c r="L18582" s="25"/>
      <c r="M18582" s="24"/>
      <c r="N18582" s="24"/>
      <c r="O18582" s="24"/>
      <c r="P18582" s="24"/>
      <c r="Q18582" s="24"/>
      <c r="R18582" s="24"/>
      <c r="S18582" s="24"/>
      <c r="T18582" s="24"/>
      <c r="U18582" s="24"/>
      <c r="V18582" s="24"/>
      <c r="W18582" s="25"/>
      <c r="X18582" s="25"/>
      <c r="Y18582" s="25"/>
      <c r="Z18582" s="25"/>
      <c r="AA18582" s="25"/>
      <c r="AB18582" s="25"/>
      <c r="AC18582" s="25"/>
      <c r="AD18582" s="24"/>
      <c r="AE18582" s="24"/>
      <c r="AF18582" s="24"/>
      <c r="AG18582" s="24"/>
      <c r="AH18582" s="24"/>
      <c r="AI18582" s="24"/>
      <c r="AJ18582" s="24"/>
      <c r="AK18582" s="24"/>
      <c r="AL18582" s="24"/>
      <c r="AM18582" s="24"/>
      <c r="AN18582" s="24"/>
      <c r="AO18582" s="25"/>
      <c r="AP18582" s="25"/>
      <c r="AQ18582" s="25"/>
      <c r="AR18582" s="25"/>
      <c r="AS18582" s="25"/>
      <c r="AT18582" s="25"/>
      <c r="AU18582" s="24"/>
      <c r="AV18582" s="24"/>
      <c r="AW18582" s="24"/>
      <c r="AX18582" s="24"/>
      <c r="AY18582" s="24"/>
      <c r="AZ18582" s="24"/>
      <c r="BA18582" s="24"/>
      <c r="BB18582" s="24"/>
      <c r="BC18582" s="24"/>
      <c r="BD18582" s="24"/>
      <c r="BE18582" s="25"/>
      <c r="BF18582" s="25"/>
      <c r="BG18582" s="25"/>
      <c r="BH18582" s="25"/>
      <c r="BI18582" s="25"/>
      <c r="BJ18582" s="25"/>
      <c r="BK18582" s="25"/>
      <c r="BL18582" s="24"/>
      <c r="BM18582" s="24"/>
      <c r="BN18582" s="24"/>
      <c r="BO18582" s="24"/>
      <c r="BP18582" s="24"/>
      <c r="BQ18582" s="24"/>
    </row>
    <row r="18583" spans="2:69">
      <c r="B18583" s="24"/>
      <c r="C18583" s="24"/>
      <c r="D18583" s="24"/>
      <c r="E18583" s="25"/>
      <c r="F18583" s="25"/>
      <c r="G18583" s="25"/>
      <c r="H18583" s="25"/>
      <c r="I18583" s="25"/>
      <c r="J18583" s="25"/>
      <c r="K18583" s="25"/>
      <c r="L18583" s="25"/>
      <c r="M18583" s="24"/>
      <c r="N18583" s="24"/>
      <c r="O18583" s="24"/>
      <c r="P18583" s="24"/>
      <c r="Q18583" s="24"/>
      <c r="R18583" s="24"/>
      <c r="S18583" s="24"/>
      <c r="T18583" s="24"/>
      <c r="U18583" s="24"/>
      <c r="V18583" s="24"/>
      <c r="W18583" s="25"/>
      <c r="X18583" s="25"/>
      <c r="Y18583" s="25"/>
      <c r="Z18583" s="25"/>
      <c r="AA18583" s="25"/>
      <c r="AB18583" s="25"/>
      <c r="AC18583" s="25"/>
      <c r="AD18583" s="24"/>
      <c r="AE18583" s="24"/>
      <c r="AF18583" s="24"/>
      <c r="AG18583" s="24"/>
      <c r="AH18583" s="24"/>
      <c r="AI18583" s="24"/>
      <c r="AJ18583" s="24"/>
      <c r="AK18583" s="24"/>
      <c r="AL18583" s="24"/>
      <c r="AM18583" s="24"/>
      <c r="AN18583" s="24"/>
      <c r="AO18583" s="25"/>
      <c r="AP18583" s="25"/>
      <c r="AQ18583" s="25"/>
      <c r="AR18583" s="25"/>
      <c r="AS18583" s="25"/>
      <c r="AT18583" s="25"/>
      <c r="AU18583" s="24"/>
      <c r="AV18583" s="24"/>
      <c r="AW18583" s="24"/>
      <c r="AX18583" s="24"/>
      <c r="AY18583" s="24"/>
      <c r="AZ18583" s="24"/>
      <c r="BA18583" s="24"/>
      <c r="BB18583" s="24"/>
      <c r="BC18583" s="24"/>
      <c r="BD18583" s="24"/>
      <c r="BE18583" s="25"/>
      <c r="BF18583" s="25"/>
      <c r="BG18583" s="25"/>
      <c r="BH18583" s="25"/>
      <c r="BI18583" s="25"/>
      <c r="BJ18583" s="25"/>
      <c r="BK18583" s="25"/>
      <c r="BL18583" s="24"/>
      <c r="BM18583" s="24"/>
      <c r="BN18583" s="24"/>
      <c r="BO18583" s="24"/>
      <c r="BP18583" s="24"/>
      <c r="BQ18583" s="24"/>
    </row>
    <row r="18584" spans="2:69">
      <c r="B18584" s="24"/>
      <c r="C18584" s="24"/>
      <c r="D18584" s="24"/>
      <c r="E18584" s="25"/>
      <c r="F18584" s="25"/>
      <c r="G18584" s="25"/>
      <c r="H18584" s="25"/>
      <c r="I18584" s="25"/>
      <c r="J18584" s="25"/>
      <c r="K18584" s="25"/>
      <c r="L18584" s="25"/>
      <c r="M18584" s="24"/>
      <c r="N18584" s="24"/>
      <c r="O18584" s="24"/>
      <c r="P18584" s="24"/>
      <c r="Q18584" s="24"/>
      <c r="R18584" s="24"/>
      <c r="S18584" s="24"/>
      <c r="T18584" s="24"/>
      <c r="U18584" s="24"/>
      <c r="V18584" s="24"/>
      <c r="W18584" s="25"/>
      <c r="X18584" s="25"/>
      <c r="Y18584" s="25"/>
      <c r="Z18584" s="25"/>
      <c r="AA18584" s="25"/>
      <c r="AB18584" s="25"/>
      <c r="AC18584" s="25"/>
      <c r="AD18584" s="24"/>
      <c r="AE18584" s="24"/>
      <c r="AF18584" s="24"/>
      <c r="AG18584" s="24"/>
      <c r="AH18584" s="24"/>
      <c r="AI18584" s="24"/>
      <c r="AJ18584" s="24"/>
      <c r="AK18584" s="24"/>
      <c r="AL18584" s="24"/>
      <c r="AM18584" s="24"/>
      <c r="AN18584" s="24"/>
      <c r="AO18584" s="25"/>
      <c r="AP18584" s="25"/>
      <c r="AQ18584" s="25"/>
      <c r="AR18584" s="25"/>
      <c r="AS18584" s="25"/>
      <c r="AT18584" s="25"/>
      <c r="AU18584" s="24"/>
      <c r="AV18584" s="24"/>
      <c r="AW18584" s="24"/>
      <c r="AX18584" s="24"/>
      <c r="AY18584" s="24"/>
      <c r="AZ18584" s="24"/>
      <c r="BA18584" s="24"/>
      <c r="BB18584" s="24"/>
      <c r="BC18584" s="24"/>
      <c r="BD18584" s="24"/>
      <c r="BE18584" s="25"/>
      <c r="BF18584" s="25"/>
      <c r="BG18584" s="25"/>
      <c r="BH18584" s="25"/>
      <c r="BI18584" s="25"/>
      <c r="BJ18584" s="25"/>
      <c r="BK18584" s="25"/>
      <c r="BL18584" s="24"/>
      <c r="BM18584" s="24"/>
      <c r="BN18584" s="24"/>
      <c r="BO18584" s="24"/>
      <c r="BP18584" s="24"/>
      <c r="BQ18584" s="24"/>
    </row>
    <row r="18585" spans="2:69">
      <c r="B18585" s="24"/>
      <c r="C18585" s="24"/>
      <c r="D18585" s="24"/>
      <c r="E18585" s="25"/>
      <c r="F18585" s="25"/>
      <c r="G18585" s="25"/>
      <c r="H18585" s="25"/>
      <c r="I18585" s="25"/>
      <c r="J18585" s="25"/>
      <c r="K18585" s="25"/>
      <c r="L18585" s="25"/>
      <c r="M18585" s="24"/>
      <c r="N18585" s="24"/>
      <c r="O18585" s="24"/>
      <c r="P18585" s="24"/>
      <c r="Q18585" s="24"/>
      <c r="R18585" s="24"/>
      <c r="S18585" s="24"/>
      <c r="T18585" s="24"/>
      <c r="U18585" s="24"/>
      <c r="V18585" s="24"/>
      <c r="W18585" s="25"/>
      <c r="X18585" s="25"/>
      <c r="Y18585" s="25"/>
      <c r="Z18585" s="25"/>
      <c r="AA18585" s="25"/>
      <c r="AB18585" s="25"/>
      <c r="AC18585" s="25"/>
      <c r="AD18585" s="24"/>
      <c r="AE18585" s="24"/>
      <c r="AF18585" s="24"/>
      <c r="AG18585" s="24"/>
      <c r="AH18585" s="24"/>
      <c r="AI18585" s="24"/>
      <c r="AJ18585" s="24"/>
      <c r="AK18585" s="24"/>
      <c r="AL18585" s="24"/>
      <c r="AM18585" s="24"/>
      <c r="AN18585" s="24"/>
      <c r="AO18585" s="25"/>
      <c r="AP18585" s="25"/>
      <c r="AQ18585" s="25"/>
      <c r="AR18585" s="25"/>
      <c r="AS18585" s="25"/>
      <c r="AT18585" s="25"/>
      <c r="AU18585" s="24"/>
      <c r="AV18585" s="24"/>
      <c r="AW18585" s="24"/>
      <c r="AX18585" s="24"/>
      <c r="AY18585" s="24"/>
      <c r="AZ18585" s="24"/>
      <c r="BA18585" s="24"/>
      <c r="BB18585" s="24"/>
      <c r="BC18585" s="24"/>
      <c r="BD18585" s="24"/>
      <c r="BE18585" s="25"/>
      <c r="BF18585" s="25"/>
      <c r="BG18585" s="25"/>
      <c r="BH18585" s="25"/>
      <c r="BI18585" s="25"/>
      <c r="BJ18585" s="25"/>
      <c r="BK18585" s="25"/>
      <c r="BL18585" s="24"/>
      <c r="BM18585" s="24"/>
      <c r="BN18585" s="24"/>
      <c r="BO18585" s="24"/>
      <c r="BP18585" s="24"/>
      <c r="BQ18585" s="24"/>
    </row>
    <row r="18586" spans="2:69">
      <c r="B18586" s="24"/>
      <c r="C18586" s="24"/>
      <c r="D18586" s="24"/>
      <c r="E18586" s="25"/>
      <c r="F18586" s="25"/>
      <c r="G18586" s="25"/>
      <c r="H18586" s="25"/>
      <c r="I18586" s="25"/>
      <c r="J18586" s="25"/>
      <c r="K18586" s="25"/>
      <c r="L18586" s="25"/>
      <c r="M18586" s="24"/>
      <c r="N18586" s="24"/>
      <c r="O18586" s="24"/>
      <c r="P18586" s="24"/>
      <c r="Q18586" s="24"/>
      <c r="R18586" s="24"/>
      <c r="S18586" s="24"/>
      <c r="T18586" s="24"/>
      <c r="U18586" s="24"/>
      <c r="V18586" s="24"/>
      <c r="W18586" s="25"/>
      <c r="X18586" s="25"/>
      <c r="Y18586" s="25"/>
      <c r="Z18586" s="25"/>
      <c r="AA18586" s="25"/>
      <c r="AB18586" s="25"/>
      <c r="AC18586" s="25"/>
      <c r="AD18586" s="24"/>
      <c r="AE18586" s="24"/>
      <c r="AF18586" s="24"/>
      <c r="AG18586" s="24"/>
      <c r="AH18586" s="24"/>
      <c r="AI18586" s="24"/>
      <c r="AJ18586" s="24"/>
      <c r="AK18586" s="24"/>
      <c r="AL18586" s="24"/>
      <c r="AM18586" s="24"/>
      <c r="AN18586" s="24"/>
      <c r="AO18586" s="25"/>
      <c r="AP18586" s="25"/>
      <c r="AQ18586" s="25"/>
      <c r="AR18586" s="25"/>
      <c r="AS18586" s="25"/>
      <c r="AT18586" s="25"/>
      <c r="AU18586" s="24"/>
      <c r="AV18586" s="24"/>
      <c r="AW18586" s="24"/>
      <c r="AX18586" s="24"/>
      <c r="AY18586" s="24"/>
      <c r="AZ18586" s="24"/>
      <c r="BA18586" s="24"/>
      <c r="BB18586" s="24"/>
      <c r="BC18586" s="24"/>
      <c r="BD18586" s="24"/>
      <c r="BE18586" s="25"/>
      <c r="BF18586" s="25"/>
      <c r="BG18586" s="25"/>
      <c r="BH18586" s="25"/>
      <c r="BI18586" s="25"/>
      <c r="BJ18586" s="25"/>
      <c r="BK18586" s="25"/>
      <c r="BL18586" s="24"/>
      <c r="BM18586" s="24"/>
      <c r="BN18586" s="24"/>
      <c r="BO18586" s="24"/>
      <c r="BP18586" s="24"/>
      <c r="BQ18586" s="24"/>
    </row>
    <row r="18587" spans="2:69">
      <c r="B18587" s="24"/>
      <c r="C18587" s="24"/>
      <c r="D18587" s="24"/>
      <c r="E18587" s="25"/>
      <c r="F18587" s="25"/>
      <c r="G18587" s="25"/>
      <c r="H18587" s="25"/>
      <c r="I18587" s="25"/>
      <c r="J18587" s="25"/>
      <c r="K18587" s="25"/>
      <c r="L18587" s="25"/>
      <c r="M18587" s="24"/>
      <c r="N18587" s="24"/>
      <c r="O18587" s="24"/>
      <c r="P18587" s="24"/>
      <c r="Q18587" s="24"/>
      <c r="R18587" s="24"/>
      <c r="S18587" s="24"/>
      <c r="T18587" s="24"/>
      <c r="U18587" s="24"/>
      <c r="V18587" s="25"/>
      <c r="W18587" s="25"/>
      <c r="X18587" s="25"/>
      <c r="Y18587" s="25"/>
      <c r="Z18587" s="25"/>
      <c r="AA18587" s="25"/>
      <c r="AB18587" s="25"/>
      <c r="AC18587" s="25"/>
      <c r="AD18587" s="24"/>
      <c r="AE18587" s="24"/>
      <c r="AF18587" s="24"/>
      <c r="AG18587" s="24"/>
      <c r="AH18587" s="24"/>
      <c r="AI18587" s="24"/>
      <c r="AJ18587" s="24"/>
      <c r="AK18587" s="24"/>
      <c r="AL18587" s="24"/>
      <c r="AM18587" s="24"/>
      <c r="AN18587" s="25"/>
      <c r="AO18587" s="25"/>
      <c r="AP18587" s="25"/>
      <c r="AQ18587" s="25"/>
      <c r="AR18587" s="25"/>
      <c r="AS18587" s="25"/>
      <c r="AT18587" s="25"/>
      <c r="AU18587" s="24"/>
      <c r="AV18587" s="24"/>
      <c r="AW18587" s="24"/>
      <c r="AX18587" s="24"/>
      <c r="AY18587" s="24"/>
      <c r="AZ18587" s="24"/>
      <c r="BA18587" s="24"/>
      <c r="BB18587" s="24"/>
      <c r="BC18587" s="24"/>
      <c r="BD18587" s="24"/>
      <c r="BE18587" s="25"/>
      <c r="BF18587" s="25"/>
      <c r="BG18587" s="25"/>
      <c r="BH18587" s="25"/>
      <c r="BI18587" s="25"/>
      <c r="BJ18587" s="25"/>
      <c r="BK18587" s="25"/>
      <c r="BL18587" s="24"/>
      <c r="BM18587" s="24"/>
      <c r="BN18587" s="24"/>
      <c r="BO18587" s="24"/>
      <c r="BP18587" s="24"/>
      <c r="BQ18587" s="24"/>
    </row>
    <row r="18588" spans="2:69">
      <c r="B18588" s="24"/>
      <c r="C18588" s="24"/>
      <c r="D18588" s="24"/>
      <c r="E18588" s="25"/>
      <c r="F18588" s="25"/>
      <c r="G18588" s="25"/>
      <c r="H18588" s="25"/>
      <c r="I18588" s="25"/>
      <c r="J18588" s="25"/>
      <c r="K18588" s="25"/>
      <c r="L18588" s="25"/>
      <c r="M18588" s="24"/>
      <c r="N18588" s="24"/>
      <c r="O18588" s="24"/>
      <c r="P18588" s="24"/>
      <c r="Q18588" s="24"/>
      <c r="R18588" s="24"/>
      <c r="S18588" s="24"/>
      <c r="T18588" s="24"/>
      <c r="U18588" s="24"/>
      <c r="V18588" s="25"/>
      <c r="W18588" s="25"/>
      <c r="X18588" s="25"/>
      <c r="Y18588" s="25"/>
      <c r="Z18588" s="25"/>
      <c r="AA18588" s="25"/>
      <c r="AB18588" s="25"/>
      <c r="AC18588" s="25"/>
      <c r="AD18588" s="24"/>
      <c r="AE18588" s="24"/>
      <c r="AF18588" s="24"/>
      <c r="AG18588" s="24"/>
      <c r="AH18588" s="24"/>
      <c r="AI18588" s="24"/>
      <c r="AJ18588" s="24"/>
      <c r="AK18588" s="24"/>
      <c r="AL18588" s="24"/>
      <c r="AM18588" s="24"/>
      <c r="AN18588" s="25"/>
      <c r="AO18588" s="25"/>
      <c r="AP18588" s="25"/>
      <c r="AQ18588" s="25"/>
      <c r="AR18588" s="25"/>
      <c r="AS18588" s="25"/>
      <c r="AT18588" s="25"/>
      <c r="AU18588" s="24"/>
      <c r="AV18588" s="24"/>
      <c r="AW18588" s="24"/>
      <c r="AX18588" s="24"/>
      <c r="AY18588" s="24"/>
      <c r="AZ18588" s="24"/>
      <c r="BA18588" s="24"/>
      <c r="BB18588" s="24"/>
      <c r="BC18588" s="24"/>
      <c r="BD18588" s="24"/>
      <c r="BE18588" s="25"/>
      <c r="BF18588" s="25"/>
      <c r="BG18588" s="25"/>
      <c r="BH18588" s="25"/>
      <c r="BI18588" s="25"/>
      <c r="BJ18588" s="25"/>
      <c r="BK18588" s="25"/>
      <c r="BL18588" s="24"/>
      <c r="BM18588" s="24"/>
      <c r="BN18588" s="24"/>
      <c r="BO18588" s="24"/>
      <c r="BP18588" s="24"/>
      <c r="BQ18588" s="24"/>
    </row>
    <row r="18589" spans="2:69">
      <c r="B18589" s="24"/>
      <c r="C18589" s="24"/>
      <c r="D18589" s="24"/>
      <c r="E18589" s="25"/>
      <c r="F18589" s="25"/>
      <c r="G18589" s="25"/>
      <c r="H18589" s="25"/>
      <c r="I18589" s="25"/>
      <c r="J18589" s="25"/>
      <c r="K18589" s="25"/>
      <c r="L18589" s="25"/>
      <c r="M18589" s="24"/>
      <c r="N18589" s="24"/>
      <c r="O18589" s="24"/>
      <c r="P18589" s="24"/>
      <c r="Q18589" s="24"/>
      <c r="R18589" s="24"/>
      <c r="S18589" s="24"/>
      <c r="T18589" s="24"/>
      <c r="U18589" s="24"/>
      <c r="V18589" s="24"/>
      <c r="W18589" s="25"/>
      <c r="X18589" s="25"/>
      <c r="Y18589" s="25"/>
      <c r="Z18589" s="25"/>
      <c r="AA18589" s="25"/>
      <c r="AB18589" s="25"/>
      <c r="AC18589" s="25"/>
      <c r="AD18589" s="24"/>
      <c r="AE18589" s="24"/>
      <c r="AF18589" s="24"/>
      <c r="AG18589" s="24"/>
      <c r="AH18589" s="24"/>
      <c r="AI18589" s="24"/>
      <c r="AJ18589" s="24"/>
      <c r="AK18589" s="24"/>
      <c r="AL18589" s="24"/>
      <c r="AM18589" s="24"/>
      <c r="AN18589" s="24"/>
      <c r="AO18589" s="25"/>
      <c r="AP18589" s="25"/>
      <c r="AQ18589" s="25"/>
      <c r="AR18589" s="25"/>
      <c r="AS18589" s="25"/>
      <c r="AT18589" s="25"/>
      <c r="AU18589" s="24"/>
      <c r="AV18589" s="24"/>
      <c r="AW18589" s="24"/>
      <c r="AX18589" s="24"/>
      <c r="AY18589" s="24"/>
      <c r="AZ18589" s="24"/>
      <c r="BA18589" s="24"/>
      <c r="BB18589" s="24"/>
      <c r="BC18589" s="24"/>
      <c r="BD18589" s="24"/>
      <c r="BE18589" s="25"/>
      <c r="BF18589" s="25"/>
      <c r="BG18589" s="25"/>
      <c r="BH18589" s="25"/>
      <c r="BI18589" s="25"/>
      <c r="BJ18589" s="25"/>
      <c r="BK18589" s="25"/>
      <c r="BL18589" s="24"/>
      <c r="BM18589" s="24"/>
      <c r="BN18589" s="24"/>
      <c r="BO18589" s="24"/>
      <c r="BP18589" s="24"/>
      <c r="BQ18589" s="24"/>
    </row>
    <row r="18590" spans="2:69">
      <c r="B18590" s="24"/>
      <c r="C18590" s="24"/>
      <c r="D18590" s="24"/>
      <c r="E18590" s="25"/>
      <c r="F18590" s="25"/>
      <c r="G18590" s="25"/>
      <c r="H18590" s="25"/>
      <c r="I18590" s="25"/>
      <c r="J18590" s="25"/>
      <c r="K18590" s="25"/>
      <c r="L18590" s="25"/>
      <c r="M18590" s="24"/>
      <c r="N18590" s="24"/>
      <c r="O18590" s="24"/>
      <c r="P18590" s="24"/>
      <c r="Q18590" s="24"/>
      <c r="R18590" s="24"/>
      <c r="S18590" s="24"/>
      <c r="T18590" s="24"/>
      <c r="U18590" s="24"/>
      <c r="V18590" s="24"/>
      <c r="W18590" s="25"/>
      <c r="X18590" s="25"/>
      <c r="Y18590" s="25"/>
      <c r="Z18590" s="25"/>
      <c r="AA18590" s="25"/>
      <c r="AB18590" s="25"/>
      <c r="AC18590" s="25"/>
      <c r="AD18590" s="24"/>
      <c r="AE18590" s="24"/>
      <c r="AF18590" s="24"/>
      <c r="AG18590" s="24"/>
      <c r="AH18590" s="24"/>
      <c r="AI18590" s="24"/>
      <c r="AJ18590" s="24"/>
      <c r="AK18590" s="24"/>
      <c r="AL18590" s="24"/>
      <c r="AM18590" s="24"/>
      <c r="AN18590" s="24"/>
      <c r="AO18590" s="25"/>
      <c r="AP18590" s="25"/>
      <c r="AQ18590" s="25"/>
      <c r="AR18590" s="25"/>
      <c r="AS18590" s="25"/>
      <c r="AT18590" s="25"/>
      <c r="AU18590" s="24"/>
      <c r="AV18590" s="24"/>
      <c r="AW18590" s="24"/>
      <c r="AX18590" s="24"/>
      <c r="AY18590" s="24"/>
      <c r="AZ18590" s="24"/>
      <c r="BA18590" s="24"/>
      <c r="BB18590" s="24"/>
      <c r="BC18590" s="24"/>
      <c r="BD18590" s="24"/>
      <c r="BE18590" s="25"/>
      <c r="BF18590" s="25"/>
      <c r="BG18590" s="25"/>
      <c r="BH18590" s="25"/>
      <c r="BI18590" s="25"/>
      <c r="BJ18590" s="25"/>
      <c r="BK18590" s="25"/>
      <c r="BL18590" s="24"/>
      <c r="BM18590" s="24"/>
      <c r="BN18590" s="24"/>
      <c r="BO18590" s="24"/>
      <c r="BP18590" s="24"/>
      <c r="BQ18590" s="24"/>
    </row>
    <row r="18591" spans="2:69">
      <c r="B18591" s="24"/>
      <c r="C18591" s="24"/>
      <c r="D18591" s="24"/>
      <c r="E18591" s="25"/>
      <c r="F18591" s="25"/>
      <c r="G18591" s="25"/>
      <c r="H18591" s="25"/>
      <c r="I18591" s="25"/>
      <c r="J18591" s="25"/>
      <c r="K18591" s="25"/>
      <c r="L18591" s="25"/>
      <c r="M18591" s="24"/>
      <c r="N18591" s="24"/>
      <c r="O18591" s="24"/>
      <c r="P18591" s="24"/>
      <c r="Q18591" s="24"/>
      <c r="R18591" s="24"/>
      <c r="S18591" s="24"/>
      <c r="T18591" s="24"/>
      <c r="U18591" s="24"/>
      <c r="V18591" s="24"/>
      <c r="W18591" s="25"/>
      <c r="X18591" s="25"/>
      <c r="Y18591" s="25"/>
      <c r="Z18591" s="25"/>
      <c r="AA18591" s="25"/>
      <c r="AB18591" s="25"/>
      <c r="AC18591" s="25"/>
      <c r="AD18591" s="24"/>
      <c r="AE18591" s="24"/>
      <c r="AF18591" s="24"/>
      <c r="AG18591" s="24"/>
      <c r="AH18591" s="24"/>
      <c r="AI18591" s="24"/>
      <c r="AJ18591" s="24"/>
      <c r="AK18591" s="24"/>
      <c r="AL18591" s="24"/>
      <c r="AM18591" s="24"/>
      <c r="AN18591" s="24"/>
      <c r="AO18591" s="25"/>
      <c r="AP18591" s="25"/>
      <c r="AQ18591" s="25"/>
      <c r="AR18591" s="25"/>
      <c r="AS18591" s="25"/>
      <c r="AT18591" s="25"/>
      <c r="AU18591" s="24"/>
      <c r="AV18591" s="24"/>
      <c r="AW18591" s="24"/>
      <c r="AX18591" s="24"/>
      <c r="AY18591" s="24"/>
      <c r="AZ18591" s="24"/>
      <c r="BA18591" s="24"/>
      <c r="BB18591" s="24"/>
      <c r="BC18591" s="24"/>
      <c r="BD18591" s="24"/>
      <c r="BE18591" s="25"/>
      <c r="BF18591" s="25"/>
      <c r="BG18591" s="25"/>
      <c r="BH18591" s="25"/>
      <c r="BI18591" s="25"/>
      <c r="BJ18591" s="25"/>
      <c r="BK18591" s="25"/>
      <c r="BL18591" s="24"/>
      <c r="BM18591" s="24"/>
      <c r="BN18591" s="24"/>
      <c r="BO18591" s="24"/>
      <c r="BP18591" s="24"/>
      <c r="BQ18591" s="24"/>
    </row>
    <row r="18592" spans="2:69">
      <c r="B18592" s="24"/>
      <c r="C18592" s="24"/>
      <c r="D18592" s="24"/>
      <c r="E18592" s="25"/>
      <c r="F18592" s="25"/>
      <c r="G18592" s="25"/>
      <c r="H18592" s="25"/>
      <c r="I18592" s="25"/>
      <c r="J18592" s="25"/>
      <c r="K18592" s="25"/>
      <c r="L18592" s="25"/>
      <c r="M18592" s="24"/>
      <c r="N18592" s="24"/>
      <c r="O18592" s="24"/>
      <c r="P18592" s="24"/>
      <c r="Q18592" s="24"/>
      <c r="R18592" s="24"/>
      <c r="S18592" s="24"/>
      <c r="T18592" s="24"/>
      <c r="U18592" s="24"/>
      <c r="V18592" s="25"/>
      <c r="W18592" s="25"/>
      <c r="X18592" s="25"/>
      <c r="Y18592" s="25"/>
      <c r="Z18592" s="25"/>
      <c r="AA18592" s="25"/>
      <c r="AB18592" s="25"/>
      <c r="AC18592" s="25"/>
      <c r="AD18592" s="24"/>
      <c r="AE18592" s="24"/>
      <c r="AF18592" s="24"/>
      <c r="AG18592" s="24"/>
      <c r="AH18592" s="24"/>
      <c r="AI18592" s="24"/>
      <c r="AJ18592" s="24"/>
      <c r="AK18592" s="24"/>
      <c r="AL18592" s="24"/>
      <c r="AM18592" s="24"/>
      <c r="AN18592" s="25"/>
      <c r="AO18592" s="25"/>
      <c r="AP18592" s="25"/>
      <c r="AQ18592" s="25"/>
      <c r="AR18592" s="25"/>
      <c r="AS18592" s="25"/>
      <c r="AT18592" s="25"/>
      <c r="AU18592" s="24"/>
      <c r="AV18592" s="24"/>
      <c r="AW18592" s="24"/>
      <c r="AX18592" s="24"/>
      <c r="AY18592" s="24"/>
      <c r="AZ18592" s="24"/>
      <c r="BA18592" s="24"/>
      <c r="BB18592" s="24"/>
      <c r="BC18592" s="24"/>
      <c r="BD18592" s="24"/>
      <c r="BE18592" s="25"/>
      <c r="BF18592" s="25"/>
      <c r="BG18592" s="25"/>
      <c r="BH18592" s="25"/>
      <c r="BI18592" s="25"/>
      <c r="BJ18592" s="25"/>
      <c r="BK18592" s="25"/>
      <c r="BL18592" s="24"/>
      <c r="BM18592" s="24"/>
      <c r="BN18592" s="24"/>
      <c r="BO18592" s="24"/>
      <c r="BP18592" s="24"/>
      <c r="BQ18592" s="24"/>
    </row>
    <row r="18593" spans="2:69">
      <c r="B18593" s="24"/>
      <c r="C18593" s="24"/>
      <c r="D18593" s="24"/>
      <c r="E18593" s="25"/>
      <c r="F18593" s="25"/>
      <c r="G18593" s="25"/>
      <c r="H18593" s="25"/>
      <c r="I18593" s="25"/>
      <c r="J18593" s="25"/>
      <c r="K18593" s="25"/>
      <c r="L18593" s="25"/>
      <c r="M18593" s="24"/>
      <c r="N18593" s="24"/>
      <c r="O18593" s="24"/>
      <c r="P18593" s="24"/>
      <c r="Q18593" s="24"/>
      <c r="R18593" s="24"/>
      <c r="S18593" s="24"/>
      <c r="T18593" s="24"/>
      <c r="U18593" s="24"/>
      <c r="V18593" s="25"/>
      <c r="W18593" s="25"/>
      <c r="X18593" s="25"/>
      <c r="Y18593" s="25"/>
      <c r="Z18593" s="25"/>
      <c r="AA18593" s="25"/>
      <c r="AB18593" s="25"/>
      <c r="AC18593" s="25"/>
      <c r="AD18593" s="24"/>
      <c r="AE18593" s="24"/>
      <c r="AF18593" s="24"/>
      <c r="AG18593" s="24"/>
      <c r="AH18593" s="24"/>
      <c r="AI18593" s="24"/>
      <c r="AJ18593" s="24"/>
      <c r="AK18593" s="24"/>
      <c r="AL18593" s="24"/>
      <c r="AM18593" s="24"/>
      <c r="AN18593" s="25"/>
      <c r="AO18593" s="25"/>
      <c r="AP18593" s="25"/>
      <c r="AQ18593" s="25"/>
      <c r="AR18593" s="25"/>
      <c r="AS18593" s="25"/>
      <c r="AT18593" s="25"/>
      <c r="AU18593" s="24"/>
      <c r="AV18593" s="24"/>
      <c r="AW18593" s="24"/>
      <c r="AX18593" s="24"/>
      <c r="AY18593" s="24"/>
      <c r="AZ18593" s="24"/>
      <c r="BA18593" s="24"/>
      <c r="BB18593" s="24"/>
      <c r="BC18593" s="24"/>
      <c r="BD18593" s="24"/>
      <c r="BE18593" s="25"/>
      <c r="BF18593" s="25"/>
      <c r="BG18593" s="25"/>
      <c r="BH18593" s="25"/>
      <c r="BI18593" s="25"/>
      <c r="BJ18593" s="25"/>
      <c r="BK18593" s="25"/>
      <c r="BL18593" s="24"/>
      <c r="BM18593" s="24"/>
      <c r="BN18593" s="24"/>
      <c r="BO18593" s="24"/>
      <c r="BP18593" s="24"/>
      <c r="BQ18593" s="24"/>
    </row>
    <row r="18594" spans="2:69">
      <c r="B18594" s="24"/>
      <c r="C18594" s="24"/>
      <c r="D18594" s="24"/>
      <c r="E18594" s="25"/>
      <c r="F18594" s="25"/>
      <c r="G18594" s="25"/>
      <c r="H18594" s="25"/>
      <c r="I18594" s="25"/>
      <c r="J18594" s="25"/>
      <c r="K18594" s="25"/>
      <c r="L18594" s="25"/>
      <c r="M18594" s="24"/>
      <c r="N18594" s="24"/>
      <c r="O18594" s="24"/>
      <c r="P18594" s="24"/>
      <c r="Q18594" s="24"/>
      <c r="R18594" s="24"/>
      <c r="S18594" s="24"/>
      <c r="T18594" s="24"/>
      <c r="U18594" s="24"/>
      <c r="V18594" s="25"/>
      <c r="W18594" s="25"/>
      <c r="X18594" s="25"/>
      <c r="Y18594" s="25"/>
      <c r="Z18594" s="25"/>
      <c r="AA18594" s="25"/>
      <c r="AB18594" s="25"/>
      <c r="AC18594" s="25"/>
      <c r="AD18594" s="24"/>
      <c r="AE18594" s="24"/>
      <c r="AF18594" s="24"/>
      <c r="AG18594" s="24"/>
      <c r="AH18594" s="24"/>
      <c r="AI18594" s="24"/>
      <c r="AJ18594" s="24"/>
      <c r="AK18594" s="24"/>
      <c r="AL18594" s="24"/>
      <c r="AM18594" s="24"/>
      <c r="AN18594" s="25"/>
      <c r="AO18594" s="25"/>
      <c r="AP18594" s="25"/>
      <c r="AQ18594" s="25"/>
      <c r="AR18594" s="25"/>
      <c r="AS18594" s="25"/>
      <c r="AT18594" s="25"/>
      <c r="AU18594" s="24"/>
      <c r="AV18594" s="24"/>
      <c r="AW18594" s="24"/>
      <c r="AX18594" s="24"/>
      <c r="AY18594" s="24"/>
      <c r="AZ18594" s="24"/>
      <c r="BA18594" s="24"/>
      <c r="BB18594" s="24"/>
      <c r="BC18594" s="24"/>
      <c r="BD18594" s="24"/>
      <c r="BE18594" s="25"/>
      <c r="BF18594" s="25"/>
      <c r="BG18594" s="25"/>
      <c r="BH18594" s="25"/>
      <c r="BI18594" s="25"/>
      <c r="BJ18594" s="25"/>
      <c r="BK18594" s="25"/>
      <c r="BL18594" s="24"/>
      <c r="BM18594" s="24"/>
      <c r="BN18594" s="24"/>
      <c r="BO18594" s="24"/>
      <c r="BP18594" s="24"/>
      <c r="BQ18594" s="24"/>
    </row>
    <row r="18595" spans="2:69">
      <c r="B18595" s="24"/>
      <c r="C18595" s="24"/>
      <c r="D18595" s="24"/>
      <c r="E18595" s="25"/>
      <c r="F18595" s="25"/>
      <c r="G18595" s="25"/>
      <c r="H18595" s="25"/>
      <c r="I18595" s="25"/>
      <c r="J18595" s="25"/>
      <c r="K18595" s="25"/>
      <c r="L18595" s="25"/>
      <c r="M18595" s="24"/>
      <c r="N18595" s="24"/>
      <c r="O18595" s="24"/>
      <c r="P18595" s="24"/>
      <c r="Q18595" s="24"/>
      <c r="R18595" s="24"/>
      <c r="S18595" s="24"/>
      <c r="T18595" s="24"/>
      <c r="U18595" s="24"/>
      <c r="V18595" s="25"/>
      <c r="W18595" s="25"/>
      <c r="X18595" s="25"/>
      <c r="Y18595" s="25"/>
      <c r="Z18595" s="25"/>
      <c r="AA18595" s="25"/>
      <c r="AB18595" s="25"/>
      <c r="AC18595" s="25"/>
      <c r="AD18595" s="24"/>
      <c r="AE18595" s="24"/>
      <c r="AF18595" s="24"/>
      <c r="AG18595" s="24"/>
      <c r="AH18595" s="24"/>
      <c r="AI18595" s="24"/>
      <c r="AJ18595" s="24"/>
      <c r="AK18595" s="24"/>
      <c r="AL18595" s="24"/>
      <c r="AM18595" s="24"/>
      <c r="AN18595" s="25"/>
      <c r="AO18595" s="25"/>
      <c r="AP18595" s="25"/>
      <c r="AQ18595" s="25"/>
      <c r="AR18595" s="25"/>
      <c r="AS18595" s="25"/>
      <c r="AT18595" s="25"/>
      <c r="AU18595" s="24"/>
      <c r="AV18595" s="24"/>
      <c r="AW18595" s="24"/>
      <c r="AX18595" s="24"/>
      <c r="AY18595" s="24"/>
      <c r="AZ18595" s="24"/>
      <c r="BA18595" s="24"/>
      <c r="BB18595" s="24"/>
      <c r="BC18595" s="24"/>
      <c r="BD18595" s="24"/>
      <c r="BE18595" s="25"/>
      <c r="BF18595" s="25"/>
      <c r="BG18595" s="25"/>
      <c r="BH18595" s="25"/>
      <c r="BI18595" s="25"/>
      <c r="BJ18595" s="25"/>
      <c r="BK18595" s="25"/>
      <c r="BL18595" s="24"/>
      <c r="BM18595" s="24"/>
      <c r="BN18595" s="24"/>
      <c r="BO18595" s="24"/>
      <c r="BP18595" s="24"/>
      <c r="BQ18595" s="24"/>
    </row>
    <row r="18596" spans="2:69">
      <c r="B18596" s="24"/>
      <c r="C18596" s="24"/>
      <c r="D18596" s="24"/>
      <c r="E18596" s="25"/>
      <c r="F18596" s="25"/>
      <c r="G18596" s="25"/>
      <c r="H18596" s="25"/>
      <c r="I18596" s="25"/>
      <c r="J18596" s="25"/>
      <c r="K18596" s="25"/>
      <c r="L18596" s="25"/>
      <c r="M18596" s="24"/>
      <c r="N18596" s="24"/>
      <c r="O18596" s="24"/>
      <c r="P18596" s="24"/>
      <c r="Q18596" s="24"/>
      <c r="R18596" s="24"/>
      <c r="S18596" s="24"/>
      <c r="T18596" s="24"/>
      <c r="U18596" s="24"/>
      <c r="V18596" s="24"/>
      <c r="W18596" s="25"/>
      <c r="X18596" s="25"/>
      <c r="Y18596" s="25"/>
      <c r="Z18596" s="25"/>
      <c r="AA18596" s="25"/>
      <c r="AB18596" s="25"/>
      <c r="AC18596" s="25"/>
      <c r="AD18596" s="24"/>
      <c r="AE18596" s="24"/>
      <c r="AF18596" s="24"/>
      <c r="AG18596" s="24"/>
      <c r="AH18596" s="24"/>
      <c r="AI18596" s="24"/>
      <c r="AJ18596" s="24"/>
      <c r="AK18596" s="24"/>
      <c r="AL18596" s="24"/>
      <c r="AM18596" s="24"/>
      <c r="AN18596" s="24"/>
      <c r="AO18596" s="25"/>
      <c r="AP18596" s="25"/>
      <c r="AQ18596" s="25"/>
      <c r="AR18596" s="25"/>
      <c r="AS18596" s="25"/>
      <c r="AT18596" s="25"/>
      <c r="AU18596" s="24"/>
      <c r="AV18596" s="24"/>
      <c r="AW18596" s="24"/>
      <c r="AX18596" s="24"/>
      <c r="AY18596" s="24"/>
      <c r="AZ18596" s="24"/>
      <c r="BA18596" s="24"/>
      <c r="BB18596" s="24"/>
      <c r="BC18596" s="24"/>
      <c r="BD18596" s="24"/>
      <c r="BE18596" s="25"/>
      <c r="BF18596" s="25"/>
      <c r="BG18596" s="25"/>
      <c r="BH18596" s="25"/>
      <c r="BI18596" s="25"/>
      <c r="BJ18596" s="25"/>
      <c r="BK18596" s="25"/>
      <c r="BL18596" s="24"/>
      <c r="BM18596" s="24"/>
      <c r="BN18596" s="24"/>
      <c r="BO18596" s="24"/>
      <c r="BP18596" s="24"/>
      <c r="BQ18596" s="24"/>
    </row>
    <row r="18597" spans="2:69">
      <c r="B18597" s="24"/>
      <c r="C18597" s="24"/>
      <c r="D18597" s="24"/>
      <c r="E18597" s="24"/>
      <c r="F18597" s="25"/>
      <c r="G18597" s="25"/>
      <c r="H18597" s="25"/>
      <c r="I18597" s="25"/>
      <c r="J18597" s="25"/>
      <c r="K18597" s="25"/>
      <c r="L18597" s="25"/>
      <c r="M18597" s="25"/>
      <c r="N18597" s="24"/>
      <c r="O18597" s="24"/>
      <c r="P18597" s="24"/>
      <c r="Q18597" s="24"/>
      <c r="R18597" s="24"/>
      <c r="S18597" s="24"/>
      <c r="T18597" s="24"/>
      <c r="U18597" s="24"/>
      <c r="V18597" s="24"/>
      <c r="W18597" s="25"/>
      <c r="X18597" s="25"/>
      <c r="Y18597" s="25"/>
      <c r="Z18597" s="25"/>
      <c r="AA18597" s="25"/>
      <c r="AB18597" s="25"/>
      <c r="AC18597" s="25"/>
      <c r="AD18597" s="25"/>
      <c r="AE18597" s="24"/>
      <c r="AF18597" s="24"/>
      <c r="AG18597" s="24"/>
      <c r="AH18597" s="24"/>
      <c r="AI18597" s="24"/>
      <c r="AJ18597" s="24"/>
      <c r="AK18597" s="24"/>
      <c r="AL18597" s="24"/>
      <c r="AM18597" s="24"/>
      <c r="AN18597" s="24"/>
      <c r="AO18597" s="25"/>
      <c r="AP18597" s="25"/>
      <c r="AQ18597" s="25"/>
      <c r="AR18597" s="25"/>
      <c r="AS18597" s="25"/>
      <c r="AT18597" s="25"/>
      <c r="AU18597" s="25"/>
      <c r="AV18597" s="24"/>
      <c r="AW18597" s="24"/>
      <c r="AX18597" s="24"/>
      <c r="AY18597" s="24"/>
      <c r="AZ18597" s="24"/>
      <c r="BA18597" s="24"/>
      <c r="BB18597" s="24"/>
      <c r="BC18597" s="24"/>
      <c r="BD18597" s="24"/>
      <c r="BE18597" s="25"/>
      <c r="BF18597" s="25"/>
      <c r="BG18597" s="25"/>
      <c r="BH18597" s="25"/>
      <c r="BI18597" s="25"/>
      <c r="BJ18597" s="25"/>
      <c r="BK18597" s="25"/>
      <c r="BL18597" s="25"/>
      <c r="BM18597" s="24"/>
      <c r="BN18597" s="24"/>
      <c r="BO18597" s="24"/>
      <c r="BP18597" s="24"/>
      <c r="BQ18597" s="24"/>
    </row>
    <row r="18598" spans="2:69">
      <c r="B18598" s="24"/>
      <c r="C18598" s="24"/>
      <c r="D18598" s="24"/>
      <c r="E18598" s="25"/>
      <c r="F18598" s="25"/>
      <c r="G18598" s="25"/>
      <c r="H18598" s="25"/>
      <c r="I18598" s="25"/>
      <c r="J18598" s="25"/>
      <c r="K18598" s="25"/>
      <c r="L18598" s="25"/>
      <c r="M18598" s="24"/>
      <c r="N18598" s="24"/>
      <c r="O18598" s="24"/>
      <c r="P18598" s="24"/>
      <c r="Q18598" s="24"/>
      <c r="R18598" s="24"/>
      <c r="S18598" s="24"/>
      <c r="T18598" s="24"/>
      <c r="U18598" s="24"/>
      <c r="V18598" s="25"/>
      <c r="W18598" s="25"/>
      <c r="X18598" s="25"/>
      <c r="Y18598" s="25"/>
      <c r="Z18598" s="25"/>
      <c r="AA18598" s="25"/>
      <c r="AB18598" s="25"/>
      <c r="AC18598" s="25"/>
      <c r="AD18598" s="24"/>
      <c r="AE18598" s="24"/>
      <c r="AF18598" s="24"/>
      <c r="AG18598" s="24"/>
      <c r="AH18598" s="24"/>
      <c r="AI18598" s="24"/>
      <c r="AJ18598" s="24"/>
      <c r="AK18598" s="24"/>
      <c r="AL18598" s="24"/>
      <c r="AM18598" s="24"/>
      <c r="AN18598" s="25"/>
      <c r="AO18598" s="25"/>
      <c r="AP18598" s="25"/>
      <c r="AQ18598" s="25"/>
      <c r="AR18598" s="25"/>
      <c r="AS18598" s="25"/>
      <c r="AT18598" s="25"/>
      <c r="AU18598" s="24"/>
      <c r="AV18598" s="24"/>
      <c r="AW18598" s="24"/>
      <c r="AX18598" s="24"/>
      <c r="AY18598" s="24"/>
      <c r="AZ18598" s="24"/>
      <c r="BA18598" s="24"/>
      <c r="BB18598" s="24"/>
      <c r="BC18598" s="24"/>
      <c r="BD18598" s="24"/>
      <c r="BE18598" s="25"/>
      <c r="BF18598" s="25"/>
      <c r="BG18598" s="25"/>
      <c r="BH18598" s="25"/>
      <c r="BI18598" s="25"/>
      <c r="BJ18598" s="25"/>
      <c r="BK18598" s="25"/>
      <c r="BL18598" s="24"/>
      <c r="BM18598" s="24"/>
      <c r="BN18598" s="24"/>
      <c r="BO18598" s="24"/>
      <c r="BP18598" s="24"/>
      <c r="BQ18598" s="24"/>
    </row>
    <row r="18599" spans="2:69">
      <c r="B18599" s="24"/>
      <c r="C18599" s="24"/>
      <c r="D18599" s="24"/>
      <c r="E18599" s="25"/>
      <c r="F18599" s="25"/>
      <c r="G18599" s="25"/>
      <c r="H18599" s="25"/>
      <c r="I18599" s="25"/>
      <c r="J18599" s="25"/>
      <c r="K18599" s="25"/>
      <c r="L18599" s="25"/>
      <c r="M18599" s="24"/>
      <c r="N18599" s="24"/>
      <c r="O18599" s="24"/>
      <c r="P18599" s="24"/>
      <c r="Q18599" s="24"/>
      <c r="R18599" s="24"/>
      <c r="S18599" s="24"/>
      <c r="T18599" s="24"/>
      <c r="U18599" s="24"/>
      <c r="V18599" s="25"/>
      <c r="W18599" s="25"/>
      <c r="X18599" s="25"/>
      <c r="Y18599" s="25"/>
      <c r="Z18599" s="25"/>
      <c r="AA18599" s="25"/>
      <c r="AB18599" s="25"/>
      <c r="AC18599" s="25"/>
      <c r="AD18599" s="24"/>
      <c r="AE18599" s="24"/>
      <c r="AF18599" s="24"/>
      <c r="AG18599" s="24"/>
      <c r="AH18599" s="24"/>
      <c r="AI18599" s="24"/>
      <c r="AJ18599" s="24"/>
      <c r="AK18599" s="24"/>
      <c r="AL18599" s="24"/>
      <c r="AM18599" s="24"/>
      <c r="AN18599" s="25"/>
      <c r="AO18599" s="25"/>
      <c r="AP18599" s="25"/>
      <c r="AQ18599" s="25"/>
      <c r="AR18599" s="25"/>
      <c r="AS18599" s="25"/>
      <c r="AT18599" s="25"/>
      <c r="AU18599" s="24"/>
      <c r="AV18599" s="24"/>
      <c r="AW18599" s="24"/>
      <c r="AX18599" s="24"/>
      <c r="AY18599" s="24"/>
      <c r="AZ18599" s="24"/>
      <c r="BA18599" s="24"/>
      <c r="BB18599" s="24"/>
      <c r="BC18599" s="24"/>
      <c r="BD18599" s="24"/>
      <c r="BE18599" s="25"/>
      <c r="BF18599" s="25"/>
      <c r="BG18599" s="25"/>
      <c r="BH18599" s="25"/>
      <c r="BI18599" s="25"/>
      <c r="BJ18599" s="25"/>
      <c r="BK18599" s="25"/>
      <c r="BL18599" s="24"/>
      <c r="BM18599" s="24"/>
      <c r="BN18599" s="24"/>
      <c r="BO18599" s="24"/>
      <c r="BP18599" s="24"/>
      <c r="BQ18599" s="24"/>
    </row>
    <row r="18600" spans="2:69">
      <c r="B18600" s="24"/>
      <c r="C18600" s="24"/>
      <c r="D18600" s="24"/>
      <c r="E18600" s="25"/>
      <c r="F18600" s="25"/>
      <c r="G18600" s="25"/>
      <c r="H18600" s="25"/>
      <c r="I18600" s="25"/>
      <c r="J18600" s="25"/>
      <c r="K18600" s="25"/>
      <c r="L18600" s="25"/>
      <c r="M18600" s="24"/>
      <c r="N18600" s="24"/>
      <c r="O18600" s="24"/>
      <c r="P18600" s="24"/>
      <c r="Q18600" s="24"/>
      <c r="R18600" s="24"/>
      <c r="S18600" s="24"/>
      <c r="T18600" s="24"/>
      <c r="U18600" s="24"/>
      <c r="V18600" s="25"/>
      <c r="W18600" s="25"/>
      <c r="X18600" s="25"/>
      <c r="Y18600" s="25"/>
      <c r="Z18600" s="25"/>
      <c r="AA18600" s="25"/>
      <c r="AB18600" s="25"/>
      <c r="AC18600" s="25"/>
      <c r="AD18600" s="24"/>
      <c r="AE18600" s="24"/>
      <c r="AF18600" s="24"/>
      <c r="AG18600" s="24"/>
      <c r="AH18600" s="24"/>
      <c r="AI18600" s="24"/>
      <c r="AJ18600" s="24"/>
      <c r="AK18600" s="24"/>
      <c r="AL18600" s="24"/>
      <c r="AM18600" s="24"/>
      <c r="AN18600" s="25"/>
      <c r="AO18600" s="25"/>
      <c r="AP18600" s="25"/>
      <c r="AQ18600" s="25"/>
      <c r="AR18600" s="25"/>
      <c r="AS18600" s="25"/>
      <c r="AT18600" s="25"/>
      <c r="AU18600" s="24"/>
      <c r="AV18600" s="24"/>
      <c r="AW18600" s="24"/>
      <c r="AX18600" s="24"/>
      <c r="AY18600" s="24"/>
      <c r="AZ18600" s="24"/>
      <c r="BA18600" s="24"/>
      <c r="BB18600" s="24"/>
      <c r="BC18600" s="24"/>
      <c r="BD18600" s="24"/>
      <c r="BE18600" s="25"/>
      <c r="BF18600" s="25"/>
      <c r="BG18600" s="25"/>
      <c r="BH18600" s="25"/>
      <c r="BI18600" s="25"/>
      <c r="BJ18600" s="25"/>
      <c r="BK18600" s="25"/>
      <c r="BL18600" s="24"/>
      <c r="BM18600" s="24"/>
      <c r="BN18600" s="24"/>
      <c r="BO18600" s="24"/>
      <c r="BP18600" s="24"/>
      <c r="BQ18600" s="24"/>
    </row>
    <row r="18601" spans="2:69">
      <c r="B18601" s="24"/>
      <c r="C18601" s="24"/>
      <c r="D18601" s="24"/>
      <c r="E18601" s="25"/>
      <c r="F18601" s="25"/>
      <c r="G18601" s="25"/>
      <c r="H18601" s="25"/>
      <c r="I18601" s="25"/>
      <c r="J18601" s="25"/>
      <c r="K18601" s="25"/>
      <c r="L18601" s="25"/>
      <c r="M18601" s="24"/>
      <c r="N18601" s="24"/>
      <c r="O18601" s="24"/>
      <c r="P18601" s="24"/>
      <c r="Q18601" s="24"/>
      <c r="R18601" s="24"/>
      <c r="S18601" s="24"/>
      <c r="T18601" s="24"/>
      <c r="U18601" s="24"/>
      <c r="V18601" s="24"/>
      <c r="W18601" s="25"/>
      <c r="X18601" s="25"/>
      <c r="Y18601" s="25"/>
      <c r="Z18601" s="25"/>
      <c r="AA18601" s="25"/>
      <c r="AB18601" s="25"/>
      <c r="AC18601" s="25"/>
      <c r="AD18601" s="24"/>
      <c r="AE18601" s="24"/>
      <c r="AF18601" s="24"/>
      <c r="AG18601" s="24"/>
      <c r="AH18601" s="24"/>
      <c r="AI18601" s="24"/>
      <c r="AJ18601" s="24"/>
      <c r="AK18601" s="24"/>
      <c r="AL18601" s="24"/>
      <c r="AM18601" s="24"/>
      <c r="AN18601" s="24"/>
      <c r="AO18601" s="25"/>
      <c r="AP18601" s="25"/>
      <c r="AQ18601" s="25"/>
      <c r="AR18601" s="25"/>
      <c r="AS18601" s="25"/>
      <c r="AT18601" s="25"/>
      <c r="AU18601" s="24"/>
      <c r="AV18601" s="24"/>
      <c r="AW18601" s="24"/>
      <c r="AX18601" s="24"/>
      <c r="AY18601" s="24"/>
      <c r="AZ18601" s="24"/>
      <c r="BA18601" s="24"/>
      <c r="BB18601" s="24"/>
      <c r="BC18601" s="24"/>
      <c r="BD18601" s="24"/>
      <c r="BE18601" s="25"/>
      <c r="BF18601" s="25"/>
      <c r="BG18601" s="25"/>
      <c r="BH18601" s="25"/>
      <c r="BI18601" s="25"/>
      <c r="BJ18601" s="25"/>
      <c r="BK18601" s="25"/>
      <c r="BL18601" s="24"/>
      <c r="BM18601" s="24"/>
      <c r="BN18601" s="24"/>
      <c r="BO18601" s="24"/>
      <c r="BP18601" s="24"/>
      <c r="BQ18601" s="24"/>
    </row>
    <row r="18602" spans="2:69">
      <c r="B18602" s="24"/>
      <c r="C18602" s="24"/>
      <c r="D18602" s="24"/>
      <c r="E18602" s="25"/>
      <c r="F18602" s="25"/>
      <c r="G18602" s="25"/>
      <c r="H18602" s="25"/>
      <c r="I18602" s="25"/>
      <c r="J18602" s="25"/>
      <c r="K18602" s="25"/>
      <c r="L18602" s="25"/>
      <c r="M18602" s="24"/>
      <c r="N18602" s="24"/>
      <c r="O18602" s="24"/>
      <c r="P18602" s="24"/>
      <c r="Q18602" s="24"/>
      <c r="R18602" s="24"/>
      <c r="S18602" s="24"/>
      <c r="T18602" s="24"/>
      <c r="U18602" s="24"/>
      <c r="V18602" s="24"/>
      <c r="W18602" s="25"/>
      <c r="X18602" s="25"/>
      <c r="Y18602" s="25"/>
      <c r="Z18602" s="25"/>
      <c r="AA18602" s="25"/>
      <c r="AB18602" s="25"/>
      <c r="AC18602" s="25"/>
      <c r="AD18602" s="24"/>
      <c r="AE18602" s="24"/>
      <c r="AF18602" s="24"/>
      <c r="AG18602" s="24"/>
      <c r="AH18602" s="24"/>
      <c r="AI18602" s="24"/>
      <c r="AJ18602" s="24"/>
      <c r="AK18602" s="24"/>
      <c r="AL18602" s="24"/>
      <c r="AM18602" s="24"/>
      <c r="AN18602" s="24"/>
      <c r="AO18602" s="25"/>
      <c r="AP18602" s="25"/>
      <c r="AQ18602" s="25"/>
      <c r="AR18602" s="25"/>
      <c r="AS18602" s="25"/>
      <c r="AT18602" s="25"/>
      <c r="AU18602" s="24"/>
      <c r="AV18602" s="24"/>
      <c r="AW18602" s="24"/>
      <c r="AX18602" s="24"/>
      <c r="AY18602" s="24"/>
      <c r="AZ18602" s="24"/>
      <c r="BA18602" s="24"/>
      <c r="BB18602" s="24"/>
      <c r="BC18602" s="24"/>
      <c r="BD18602" s="24"/>
      <c r="BE18602" s="25"/>
      <c r="BF18602" s="25"/>
      <c r="BG18602" s="25"/>
      <c r="BH18602" s="25"/>
      <c r="BI18602" s="25"/>
      <c r="BJ18602" s="25"/>
      <c r="BK18602" s="25"/>
      <c r="BL18602" s="24"/>
      <c r="BM18602" s="24"/>
      <c r="BN18602" s="24"/>
      <c r="BO18602" s="24"/>
      <c r="BP18602" s="24"/>
      <c r="BQ18602" s="24"/>
    </row>
    <row r="18603" spans="2:69">
      <c r="B18603" s="24"/>
      <c r="C18603" s="24"/>
      <c r="D18603" s="24"/>
      <c r="E18603" s="25"/>
      <c r="F18603" s="25"/>
      <c r="G18603" s="25"/>
      <c r="H18603" s="25"/>
      <c r="I18603" s="25"/>
      <c r="J18603" s="25"/>
      <c r="K18603" s="25"/>
      <c r="L18603" s="25"/>
      <c r="M18603" s="24"/>
      <c r="N18603" s="24"/>
      <c r="O18603" s="24"/>
      <c r="P18603" s="24"/>
      <c r="Q18603" s="24"/>
      <c r="R18603" s="24"/>
      <c r="S18603" s="24"/>
      <c r="T18603" s="24"/>
      <c r="U18603" s="24"/>
      <c r="V18603" s="24"/>
      <c r="W18603" s="25"/>
      <c r="X18603" s="25"/>
      <c r="Y18603" s="25"/>
      <c r="Z18603" s="25"/>
      <c r="AA18603" s="25"/>
      <c r="AB18603" s="25"/>
      <c r="AC18603" s="25"/>
      <c r="AD18603" s="24"/>
      <c r="AE18603" s="24"/>
      <c r="AF18603" s="24"/>
      <c r="AG18603" s="24"/>
      <c r="AH18603" s="24"/>
      <c r="AI18603" s="24"/>
      <c r="AJ18603" s="24"/>
      <c r="AK18603" s="24"/>
      <c r="AL18603" s="24"/>
      <c r="AM18603" s="24"/>
      <c r="AN18603" s="24"/>
      <c r="AO18603" s="25"/>
      <c r="AP18603" s="25"/>
      <c r="AQ18603" s="25"/>
      <c r="AR18603" s="25"/>
      <c r="AS18603" s="25"/>
      <c r="AT18603" s="25"/>
      <c r="AU18603" s="24"/>
      <c r="AV18603" s="24"/>
      <c r="AW18603" s="24"/>
      <c r="AX18603" s="24"/>
      <c r="AY18603" s="24"/>
      <c r="AZ18603" s="24"/>
      <c r="BA18603" s="24"/>
      <c r="BB18603" s="24"/>
      <c r="BC18603" s="24"/>
      <c r="BD18603" s="24"/>
      <c r="BE18603" s="25"/>
      <c r="BF18603" s="25"/>
      <c r="BG18603" s="25"/>
      <c r="BH18603" s="25"/>
      <c r="BI18603" s="25"/>
      <c r="BJ18603" s="25"/>
      <c r="BK18603" s="25"/>
      <c r="BL18603" s="24"/>
      <c r="BM18603" s="24"/>
      <c r="BN18603" s="24"/>
      <c r="BO18603" s="24"/>
      <c r="BP18603" s="24"/>
      <c r="BQ18603" s="24"/>
    </row>
    <row r="18604" spans="2:69">
      <c r="B18604" s="24"/>
      <c r="C18604" s="24"/>
      <c r="D18604" s="24"/>
      <c r="E18604" s="25"/>
      <c r="F18604" s="25"/>
      <c r="G18604" s="25"/>
      <c r="H18604" s="25"/>
      <c r="I18604" s="25"/>
      <c r="J18604" s="25"/>
      <c r="K18604" s="25"/>
      <c r="L18604" s="25"/>
      <c r="M18604" s="24"/>
      <c r="N18604" s="24"/>
      <c r="O18604" s="24"/>
      <c r="P18604" s="24"/>
      <c r="Q18604" s="24"/>
      <c r="R18604" s="24"/>
      <c r="S18604" s="24"/>
      <c r="T18604" s="24"/>
      <c r="U18604" s="24"/>
      <c r="V18604" s="24"/>
      <c r="W18604" s="25"/>
      <c r="X18604" s="25"/>
      <c r="Y18604" s="25"/>
      <c r="Z18604" s="25"/>
      <c r="AA18604" s="25"/>
      <c r="AB18604" s="25"/>
      <c r="AC18604" s="25"/>
      <c r="AD18604" s="24"/>
      <c r="AE18604" s="24"/>
      <c r="AF18604" s="24"/>
      <c r="AG18604" s="24"/>
      <c r="AH18604" s="24"/>
      <c r="AI18604" s="24"/>
      <c r="AJ18604" s="24"/>
      <c r="AK18604" s="24"/>
      <c r="AL18604" s="24"/>
      <c r="AM18604" s="24"/>
      <c r="AN18604" s="24"/>
      <c r="AO18604" s="25"/>
      <c r="AP18604" s="25"/>
      <c r="AQ18604" s="25"/>
      <c r="AR18604" s="25"/>
      <c r="AS18604" s="25"/>
      <c r="AT18604" s="25"/>
      <c r="AU18604" s="24"/>
      <c r="AV18604" s="24"/>
      <c r="AW18604" s="24"/>
      <c r="AX18604" s="24"/>
      <c r="AY18604" s="24"/>
      <c r="AZ18604" s="24"/>
      <c r="BA18604" s="24"/>
      <c r="BB18604" s="24"/>
      <c r="BC18604" s="24"/>
      <c r="BD18604" s="24"/>
      <c r="BE18604" s="25"/>
      <c r="BF18604" s="25"/>
      <c r="BG18604" s="25"/>
      <c r="BH18604" s="25"/>
      <c r="BI18604" s="25"/>
      <c r="BJ18604" s="25"/>
      <c r="BK18604" s="25"/>
      <c r="BL18604" s="24"/>
      <c r="BM18604" s="24"/>
      <c r="BN18604" s="24"/>
      <c r="BO18604" s="24"/>
      <c r="BP18604" s="24"/>
      <c r="BQ18604" s="24"/>
    </row>
    <row r="18605" spans="2:69">
      <c r="B18605" s="24"/>
      <c r="C18605" s="24"/>
      <c r="D18605" s="24"/>
      <c r="E18605" s="25"/>
      <c r="F18605" s="25"/>
      <c r="G18605" s="25"/>
      <c r="H18605" s="25"/>
      <c r="I18605" s="25"/>
      <c r="J18605" s="25"/>
      <c r="K18605" s="25"/>
      <c r="L18605" s="25"/>
      <c r="M18605" s="24"/>
      <c r="N18605" s="24"/>
      <c r="O18605" s="24"/>
      <c r="P18605" s="24"/>
      <c r="Q18605" s="24"/>
      <c r="R18605" s="24"/>
      <c r="S18605" s="24"/>
      <c r="T18605" s="24"/>
      <c r="U18605" s="24"/>
      <c r="V18605" s="25"/>
      <c r="W18605" s="25"/>
      <c r="X18605" s="25"/>
      <c r="Y18605" s="25"/>
      <c r="Z18605" s="25"/>
      <c r="AA18605" s="25"/>
      <c r="AB18605" s="25"/>
      <c r="AC18605" s="25"/>
      <c r="AD18605" s="24"/>
      <c r="AE18605" s="24"/>
      <c r="AF18605" s="24"/>
      <c r="AG18605" s="24"/>
      <c r="AH18605" s="24"/>
      <c r="AI18605" s="24"/>
      <c r="AJ18605" s="24"/>
      <c r="AK18605" s="24"/>
      <c r="AL18605" s="24"/>
      <c r="AM18605" s="24"/>
      <c r="AN18605" s="25"/>
      <c r="AO18605" s="25"/>
      <c r="AP18605" s="25"/>
      <c r="AQ18605" s="25"/>
      <c r="AR18605" s="25"/>
      <c r="AS18605" s="25"/>
      <c r="AT18605" s="25"/>
      <c r="AU18605" s="24"/>
      <c r="AV18605" s="24"/>
      <c r="AW18605" s="24"/>
      <c r="AX18605" s="24"/>
      <c r="AY18605" s="24"/>
      <c r="AZ18605" s="24"/>
      <c r="BA18605" s="24"/>
      <c r="BB18605" s="24"/>
      <c r="BC18605" s="24"/>
      <c r="BD18605" s="24"/>
      <c r="BE18605" s="25"/>
      <c r="BF18605" s="25"/>
      <c r="BG18605" s="25"/>
      <c r="BH18605" s="25"/>
      <c r="BI18605" s="25"/>
      <c r="BJ18605" s="25"/>
      <c r="BK18605" s="25"/>
      <c r="BL18605" s="24"/>
      <c r="BM18605" s="24"/>
      <c r="BN18605" s="24"/>
      <c r="BO18605" s="24"/>
      <c r="BP18605" s="24"/>
      <c r="BQ18605" s="24"/>
    </row>
    <row r="18606" spans="2:69">
      <c r="B18606" s="24"/>
      <c r="C18606" s="24"/>
      <c r="D18606" s="24"/>
      <c r="E18606" s="25"/>
      <c r="F18606" s="25"/>
      <c r="G18606" s="25"/>
      <c r="H18606" s="25"/>
      <c r="I18606" s="25"/>
      <c r="J18606" s="25"/>
      <c r="K18606" s="25"/>
      <c r="L18606" s="25"/>
      <c r="M18606" s="24"/>
      <c r="N18606" s="24"/>
      <c r="O18606" s="24"/>
      <c r="P18606" s="24"/>
      <c r="Q18606" s="24"/>
      <c r="R18606" s="24"/>
      <c r="S18606" s="24"/>
      <c r="T18606" s="24"/>
      <c r="U18606" s="24"/>
      <c r="V18606" s="24"/>
      <c r="W18606" s="25"/>
      <c r="X18606" s="25"/>
      <c r="Y18606" s="25"/>
      <c r="Z18606" s="25"/>
      <c r="AA18606" s="25"/>
      <c r="AB18606" s="25"/>
      <c r="AC18606" s="25"/>
      <c r="AD18606" s="24"/>
      <c r="AE18606" s="24"/>
      <c r="AF18606" s="24"/>
      <c r="AG18606" s="24"/>
      <c r="AH18606" s="24"/>
      <c r="AI18606" s="24"/>
      <c r="AJ18606" s="24"/>
      <c r="AK18606" s="24"/>
      <c r="AL18606" s="24"/>
      <c r="AM18606" s="24"/>
      <c r="AN18606" s="24"/>
      <c r="AO18606" s="25"/>
      <c r="AP18606" s="25"/>
      <c r="AQ18606" s="25"/>
      <c r="AR18606" s="25"/>
      <c r="AS18606" s="25"/>
      <c r="AT18606" s="25"/>
      <c r="AU18606" s="24"/>
      <c r="AV18606" s="24"/>
      <c r="AW18606" s="24"/>
      <c r="AX18606" s="24"/>
      <c r="AY18606" s="24"/>
      <c r="AZ18606" s="24"/>
      <c r="BA18606" s="24"/>
      <c r="BB18606" s="24"/>
      <c r="BC18606" s="24"/>
      <c r="BD18606" s="24"/>
      <c r="BE18606" s="25"/>
      <c r="BF18606" s="25"/>
      <c r="BG18606" s="25"/>
      <c r="BH18606" s="25"/>
      <c r="BI18606" s="25"/>
      <c r="BJ18606" s="25"/>
      <c r="BK18606" s="25"/>
      <c r="BL18606" s="24"/>
      <c r="BM18606" s="24"/>
      <c r="BN18606" s="24"/>
      <c r="BO18606" s="24"/>
      <c r="BP18606" s="24"/>
      <c r="BQ18606" s="24"/>
    </row>
    <row r="18607" spans="2:69">
      <c r="B18607" s="24"/>
      <c r="C18607" s="24"/>
      <c r="D18607" s="24"/>
      <c r="E18607" s="25"/>
      <c r="F18607" s="25"/>
      <c r="G18607" s="25"/>
      <c r="H18607" s="25"/>
      <c r="I18607" s="25"/>
      <c r="J18607" s="25"/>
      <c r="K18607" s="25"/>
      <c r="L18607" s="24"/>
      <c r="M18607" s="24"/>
      <c r="N18607" s="24"/>
      <c r="O18607" s="24"/>
      <c r="P18607" s="24"/>
      <c r="Q18607" s="24"/>
      <c r="R18607" s="24"/>
      <c r="S18607" s="24"/>
      <c r="T18607" s="24"/>
      <c r="U18607" s="24"/>
      <c r="V18607" s="25"/>
      <c r="W18607" s="25"/>
      <c r="X18607" s="25"/>
      <c r="Y18607" s="25"/>
      <c r="Z18607" s="25"/>
      <c r="AA18607" s="25"/>
      <c r="AB18607" s="25"/>
      <c r="AC18607" s="24"/>
      <c r="AD18607" s="24"/>
      <c r="AE18607" s="24"/>
      <c r="AF18607" s="24"/>
      <c r="AG18607" s="24"/>
      <c r="AH18607" s="24"/>
      <c r="AI18607" s="24"/>
      <c r="AJ18607" s="24"/>
      <c r="AK18607" s="24"/>
      <c r="AL18607" s="24"/>
      <c r="AM18607" s="24"/>
      <c r="AN18607" s="25"/>
      <c r="AO18607" s="25"/>
      <c r="AP18607" s="25"/>
      <c r="AQ18607" s="25"/>
      <c r="AR18607" s="25"/>
      <c r="AS18607" s="25"/>
      <c r="AT18607" s="24"/>
      <c r="AU18607" s="24"/>
      <c r="AV18607" s="24"/>
      <c r="AW18607" s="24"/>
      <c r="AX18607" s="24"/>
      <c r="AY18607" s="24"/>
      <c r="AZ18607" s="24"/>
      <c r="BA18607" s="24"/>
      <c r="BB18607" s="24"/>
      <c r="BC18607" s="24"/>
      <c r="BD18607" s="24"/>
      <c r="BE18607" s="25"/>
      <c r="BF18607" s="25"/>
      <c r="BG18607" s="25"/>
      <c r="BH18607" s="25"/>
      <c r="BI18607" s="25"/>
      <c r="BJ18607" s="25"/>
      <c r="BK18607" s="24"/>
      <c r="BL18607" s="24"/>
      <c r="BM18607" s="24"/>
      <c r="BN18607" s="24"/>
      <c r="BO18607" s="24"/>
      <c r="BP18607" s="24"/>
      <c r="BQ18607" s="24"/>
    </row>
    <row r="18608" spans="2:69">
      <c r="B18608" s="24"/>
      <c r="C18608" s="24"/>
      <c r="D18608" s="24"/>
      <c r="E18608" s="25"/>
      <c r="F18608" s="25"/>
      <c r="G18608" s="25"/>
      <c r="H18608" s="25"/>
      <c r="I18608" s="25"/>
      <c r="J18608" s="25"/>
      <c r="K18608" s="25"/>
      <c r="L18608" s="25"/>
      <c r="M18608" s="24"/>
      <c r="N18608" s="24"/>
      <c r="O18608" s="24"/>
      <c r="P18608" s="24"/>
      <c r="Q18608" s="24"/>
      <c r="R18608" s="24"/>
      <c r="S18608" s="24"/>
      <c r="T18608" s="24"/>
      <c r="U18608" s="24"/>
      <c r="V18608" s="24"/>
      <c r="W18608" s="25"/>
      <c r="X18608" s="25"/>
      <c r="Y18608" s="25"/>
      <c r="Z18608" s="25"/>
      <c r="AA18608" s="25"/>
      <c r="AB18608" s="25"/>
      <c r="AC18608" s="25"/>
      <c r="AD18608" s="24"/>
      <c r="AE18608" s="24"/>
      <c r="AF18608" s="24"/>
      <c r="AG18608" s="24"/>
      <c r="AH18608" s="24"/>
      <c r="AI18608" s="24"/>
      <c r="AJ18608" s="24"/>
      <c r="AK18608" s="24"/>
      <c r="AL18608" s="24"/>
      <c r="AM18608" s="24"/>
      <c r="AN18608" s="24"/>
      <c r="AO18608" s="25"/>
      <c r="AP18608" s="25"/>
      <c r="AQ18608" s="25"/>
      <c r="AR18608" s="25"/>
      <c r="AS18608" s="25"/>
      <c r="AT18608" s="25"/>
      <c r="AU18608" s="24"/>
      <c r="AV18608" s="24"/>
      <c r="AW18608" s="24"/>
      <c r="AX18608" s="24"/>
      <c r="AY18608" s="24"/>
      <c r="AZ18608" s="24"/>
      <c r="BA18608" s="24"/>
      <c r="BB18608" s="24"/>
      <c r="BC18608" s="24"/>
      <c r="BD18608" s="24"/>
      <c r="BE18608" s="25"/>
      <c r="BF18608" s="25"/>
      <c r="BG18608" s="25"/>
      <c r="BH18608" s="25"/>
      <c r="BI18608" s="25"/>
      <c r="BJ18608" s="25"/>
      <c r="BK18608" s="25"/>
      <c r="BL18608" s="24"/>
      <c r="BM18608" s="24"/>
      <c r="BN18608" s="24"/>
      <c r="BO18608" s="24"/>
      <c r="BP18608" s="24"/>
      <c r="BQ18608" s="24"/>
    </row>
    <row r="18609" spans="2:69">
      <c r="B18609" s="24"/>
      <c r="C18609" s="24"/>
      <c r="D18609" s="24"/>
      <c r="E18609" s="25"/>
      <c r="F18609" s="25"/>
      <c r="G18609" s="25"/>
      <c r="H18609" s="25"/>
      <c r="I18609" s="25"/>
      <c r="J18609" s="25"/>
      <c r="K18609" s="25"/>
      <c r="L18609" s="25"/>
      <c r="M18609" s="24"/>
      <c r="N18609" s="24"/>
      <c r="O18609" s="24"/>
      <c r="P18609" s="24"/>
      <c r="Q18609" s="24"/>
      <c r="R18609" s="24"/>
      <c r="S18609" s="24"/>
      <c r="T18609" s="24"/>
      <c r="U18609" s="24"/>
      <c r="V18609" s="24"/>
      <c r="W18609" s="24"/>
      <c r="X18609" s="25"/>
      <c r="Y18609" s="25"/>
      <c r="Z18609" s="25"/>
      <c r="AA18609" s="25"/>
      <c r="AB18609" s="25"/>
      <c r="AC18609" s="25"/>
      <c r="AD18609" s="24"/>
      <c r="AE18609" s="24"/>
      <c r="AF18609" s="24"/>
      <c r="AG18609" s="24"/>
      <c r="AH18609" s="24"/>
      <c r="AI18609" s="24"/>
      <c r="AJ18609" s="24"/>
      <c r="AK18609" s="24"/>
      <c r="AL18609" s="24"/>
      <c r="AM18609" s="24"/>
      <c r="AN18609" s="24"/>
      <c r="AO18609" s="24"/>
      <c r="AP18609" s="25"/>
      <c r="AQ18609" s="25"/>
      <c r="AR18609" s="25"/>
      <c r="AS18609" s="25"/>
      <c r="AT18609" s="25"/>
      <c r="AU18609" s="24"/>
      <c r="AV18609" s="24"/>
      <c r="AW18609" s="24"/>
      <c r="AX18609" s="24"/>
      <c r="AY18609" s="24"/>
      <c r="AZ18609" s="24"/>
      <c r="BA18609" s="24"/>
      <c r="BB18609" s="24"/>
      <c r="BC18609" s="24"/>
      <c r="BD18609" s="24"/>
      <c r="BE18609" s="24"/>
      <c r="BF18609" s="25"/>
      <c r="BG18609" s="25"/>
      <c r="BH18609" s="25"/>
      <c r="BI18609" s="25"/>
      <c r="BJ18609" s="25"/>
      <c r="BK18609" s="25"/>
      <c r="BL18609" s="24"/>
      <c r="BM18609" s="24"/>
      <c r="BN18609" s="24"/>
      <c r="BO18609" s="24"/>
      <c r="BP18609" s="24"/>
      <c r="BQ18609" s="24"/>
    </row>
    <row r="18610" spans="2:69">
      <c r="B18610" s="24"/>
      <c r="C18610" s="24"/>
      <c r="D18610" s="24"/>
      <c r="E18610" s="25"/>
      <c r="F18610" s="25"/>
      <c r="G18610" s="25"/>
      <c r="H18610" s="25"/>
      <c r="I18610" s="25"/>
      <c r="J18610" s="25"/>
      <c r="K18610" s="25"/>
      <c r="L18610" s="25"/>
      <c r="M18610" s="24"/>
      <c r="N18610" s="24"/>
      <c r="O18610" s="24"/>
      <c r="P18610" s="24"/>
      <c r="Q18610" s="24"/>
      <c r="R18610" s="24"/>
      <c r="S18610" s="24"/>
      <c r="T18610" s="24"/>
      <c r="U18610" s="24"/>
      <c r="V18610" s="24"/>
      <c r="W18610" s="25"/>
      <c r="X18610" s="25"/>
      <c r="Y18610" s="25"/>
      <c r="Z18610" s="25"/>
      <c r="AA18610" s="25"/>
      <c r="AB18610" s="25"/>
      <c r="AC18610" s="25"/>
      <c r="AD18610" s="24"/>
      <c r="AE18610" s="24"/>
      <c r="AF18610" s="24"/>
      <c r="AG18610" s="24"/>
      <c r="AH18610" s="24"/>
      <c r="AI18610" s="24"/>
      <c r="AJ18610" s="24"/>
      <c r="AK18610" s="24"/>
      <c r="AL18610" s="24"/>
      <c r="AM18610" s="24"/>
      <c r="AN18610" s="24"/>
      <c r="AO18610" s="25"/>
      <c r="AP18610" s="25"/>
      <c r="AQ18610" s="25"/>
      <c r="AR18610" s="25"/>
      <c r="AS18610" s="25"/>
      <c r="AT18610" s="25"/>
      <c r="AU18610" s="24"/>
      <c r="AV18610" s="24"/>
      <c r="AW18610" s="24"/>
      <c r="AX18610" s="24"/>
      <c r="AY18610" s="24"/>
      <c r="AZ18610" s="24"/>
      <c r="BA18610" s="24"/>
      <c r="BB18610" s="24"/>
      <c r="BC18610" s="24"/>
      <c r="BD18610" s="24"/>
      <c r="BE18610" s="25"/>
      <c r="BF18610" s="25"/>
      <c r="BG18610" s="25"/>
      <c r="BH18610" s="25"/>
      <c r="BI18610" s="25"/>
      <c r="BJ18610" s="25"/>
      <c r="BK18610" s="25"/>
      <c r="BL18610" s="24"/>
      <c r="BM18610" s="24"/>
      <c r="BN18610" s="24"/>
      <c r="BO18610" s="24"/>
      <c r="BP18610" s="24"/>
      <c r="BQ18610" s="24"/>
    </row>
    <row r="18611" spans="2:69">
      <c r="B18611" s="24"/>
      <c r="C18611" s="24"/>
      <c r="D18611" s="24"/>
      <c r="E18611" s="25"/>
      <c r="F18611" s="25"/>
      <c r="G18611" s="25"/>
      <c r="H18611" s="25"/>
      <c r="I18611" s="25"/>
      <c r="J18611" s="25"/>
      <c r="K18611" s="25"/>
      <c r="L18611" s="25"/>
      <c r="M18611" s="24"/>
      <c r="N18611" s="24"/>
      <c r="O18611" s="24"/>
      <c r="P18611" s="24"/>
      <c r="Q18611" s="24"/>
      <c r="R18611" s="24"/>
      <c r="S18611" s="24"/>
      <c r="T18611" s="24"/>
      <c r="U18611" s="24"/>
      <c r="V18611" s="24"/>
      <c r="W18611" s="25"/>
      <c r="X18611" s="25"/>
      <c r="Y18611" s="25"/>
      <c r="Z18611" s="25"/>
      <c r="AA18611" s="25"/>
      <c r="AB18611" s="25"/>
      <c r="AC18611" s="25"/>
      <c r="AD18611" s="24"/>
      <c r="AE18611" s="24"/>
      <c r="AF18611" s="24"/>
      <c r="AG18611" s="24"/>
      <c r="AH18611" s="24"/>
      <c r="AI18611" s="24"/>
      <c r="AJ18611" s="24"/>
      <c r="AK18611" s="24"/>
      <c r="AL18611" s="24"/>
      <c r="AM18611" s="24"/>
      <c r="AN18611" s="24"/>
      <c r="AO18611" s="25"/>
      <c r="AP18611" s="25"/>
      <c r="AQ18611" s="25"/>
      <c r="AR18611" s="25"/>
      <c r="AS18611" s="25"/>
      <c r="AT18611" s="25"/>
      <c r="AU18611" s="24"/>
      <c r="AV18611" s="24"/>
      <c r="AW18611" s="24"/>
      <c r="AX18611" s="24"/>
      <c r="AY18611" s="24"/>
      <c r="AZ18611" s="24"/>
      <c r="BA18611" s="24"/>
      <c r="BB18611" s="24"/>
      <c r="BC18611" s="24"/>
      <c r="BD18611" s="24"/>
      <c r="BE18611" s="25"/>
      <c r="BF18611" s="25"/>
      <c r="BG18611" s="25"/>
      <c r="BH18611" s="25"/>
      <c r="BI18611" s="25"/>
      <c r="BJ18611" s="25"/>
      <c r="BK18611" s="25"/>
      <c r="BL18611" s="24"/>
      <c r="BM18611" s="24"/>
      <c r="BN18611" s="24"/>
      <c r="BO18611" s="24"/>
      <c r="BP18611" s="24"/>
      <c r="BQ18611" s="24"/>
    </row>
    <row r="18612" spans="2:69">
      <c r="B18612" s="24"/>
      <c r="C18612" s="24"/>
      <c r="D18612" s="24"/>
      <c r="E18612" s="25"/>
      <c r="F18612" s="25"/>
      <c r="G18612" s="25"/>
      <c r="H18612" s="25"/>
      <c r="I18612" s="25"/>
      <c r="J18612" s="25"/>
      <c r="K18612" s="25"/>
      <c r="L18612" s="25"/>
      <c r="M18612" s="24"/>
      <c r="N18612" s="24"/>
      <c r="O18612" s="24"/>
      <c r="P18612" s="24"/>
      <c r="Q18612" s="24"/>
      <c r="R18612" s="24"/>
      <c r="S18612" s="24"/>
      <c r="T18612" s="24"/>
      <c r="U18612" s="24"/>
      <c r="V18612" s="24"/>
      <c r="W18612" s="24"/>
      <c r="X18612" s="25"/>
      <c r="Y18612" s="25"/>
      <c r="Z18612" s="25"/>
      <c r="AA18612" s="25"/>
      <c r="AB18612" s="25"/>
      <c r="AC18612" s="25"/>
      <c r="AD18612" s="24"/>
      <c r="AE18612" s="24"/>
      <c r="AF18612" s="24"/>
      <c r="AG18612" s="24"/>
      <c r="AH18612" s="24"/>
      <c r="AI18612" s="24"/>
      <c r="AJ18612" s="24"/>
      <c r="AK18612" s="24"/>
      <c r="AL18612" s="24"/>
      <c r="AM18612" s="24"/>
      <c r="AN18612" s="24"/>
      <c r="AO18612" s="24"/>
      <c r="AP18612" s="25"/>
      <c r="AQ18612" s="25"/>
      <c r="AR18612" s="25"/>
      <c r="AS18612" s="25"/>
      <c r="AT18612" s="25"/>
      <c r="AU18612" s="24"/>
      <c r="AV18612" s="24"/>
      <c r="AW18612" s="24"/>
      <c r="AX18612" s="24"/>
      <c r="AY18612" s="24"/>
      <c r="AZ18612" s="24"/>
      <c r="BA18612" s="24"/>
      <c r="BB18612" s="24"/>
      <c r="BC18612" s="24"/>
      <c r="BD18612" s="24"/>
      <c r="BE18612" s="24"/>
      <c r="BF18612" s="25"/>
      <c r="BG18612" s="25"/>
      <c r="BH18612" s="25"/>
      <c r="BI18612" s="25"/>
      <c r="BJ18612" s="25"/>
      <c r="BK18612" s="25"/>
      <c r="BL18612" s="24"/>
      <c r="BM18612" s="24"/>
      <c r="BN18612" s="24"/>
      <c r="BO18612" s="24"/>
      <c r="BP18612" s="24"/>
      <c r="BQ18612" s="24"/>
    </row>
    <row r="18613" spans="2:69">
      <c r="B18613" s="24"/>
      <c r="C18613" s="24"/>
      <c r="D18613" s="24"/>
      <c r="E18613" s="25"/>
      <c r="F18613" s="25"/>
      <c r="G18613" s="25"/>
      <c r="H18613" s="25"/>
      <c r="I18613" s="25"/>
      <c r="J18613" s="25"/>
      <c r="K18613" s="25"/>
      <c r="L18613" s="25"/>
      <c r="M18613" s="24"/>
      <c r="N18613" s="24"/>
      <c r="O18613" s="24"/>
      <c r="P18613" s="24"/>
      <c r="Q18613" s="24"/>
      <c r="R18613" s="24"/>
      <c r="S18613" s="24"/>
      <c r="T18613" s="24"/>
      <c r="U18613" s="24"/>
      <c r="V18613" s="24"/>
      <c r="W18613" s="25"/>
      <c r="X18613" s="25"/>
      <c r="Y18613" s="25"/>
      <c r="Z18613" s="25"/>
      <c r="AA18613" s="25"/>
      <c r="AB18613" s="25"/>
      <c r="AC18613" s="25"/>
      <c r="AD18613" s="24"/>
      <c r="AE18613" s="24"/>
      <c r="AF18613" s="24"/>
      <c r="AG18613" s="24"/>
      <c r="AH18613" s="24"/>
      <c r="AI18613" s="24"/>
      <c r="AJ18613" s="24"/>
      <c r="AK18613" s="24"/>
      <c r="AL18613" s="24"/>
      <c r="AM18613" s="24"/>
      <c r="AN18613" s="24"/>
      <c r="AO18613" s="25"/>
      <c r="AP18613" s="25"/>
      <c r="AQ18613" s="25"/>
      <c r="AR18613" s="25"/>
      <c r="AS18613" s="25"/>
      <c r="AT18613" s="25"/>
      <c r="AU18613" s="24"/>
      <c r="AV18613" s="24"/>
      <c r="AW18613" s="24"/>
      <c r="AX18613" s="24"/>
      <c r="AY18613" s="24"/>
      <c r="AZ18613" s="24"/>
      <c r="BA18613" s="24"/>
      <c r="BB18613" s="24"/>
      <c r="BC18613" s="24"/>
      <c r="BD18613" s="24"/>
      <c r="BE18613" s="25"/>
      <c r="BF18613" s="25"/>
      <c r="BG18613" s="25"/>
      <c r="BH18613" s="25"/>
      <c r="BI18613" s="25"/>
      <c r="BJ18613" s="25"/>
      <c r="BK18613" s="25"/>
      <c r="BL18613" s="24"/>
      <c r="BM18613" s="24"/>
      <c r="BN18613" s="24"/>
      <c r="BO18613" s="24"/>
      <c r="BP18613" s="24"/>
      <c r="BQ18613" s="24"/>
    </row>
    <row r="18614" spans="2:69">
      <c r="B18614" s="24"/>
      <c r="C18614" s="24"/>
      <c r="D18614" s="24"/>
      <c r="E18614" s="24"/>
      <c r="F18614" s="25"/>
      <c r="G18614" s="25"/>
      <c r="H18614" s="25"/>
      <c r="I18614" s="25"/>
      <c r="J18614" s="25"/>
      <c r="K18614" s="25"/>
      <c r="L18614" s="25"/>
      <c r="M18614" s="25"/>
      <c r="N18614" s="24"/>
      <c r="O18614" s="24"/>
      <c r="P18614" s="24"/>
      <c r="Q18614" s="24"/>
      <c r="R18614" s="24"/>
      <c r="S18614" s="24"/>
      <c r="T18614" s="24"/>
      <c r="U18614" s="24"/>
      <c r="V18614" s="24"/>
      <c r="W18614" s="25"/>
      <c r="X18614" s="25"/>
      <c r="Y18614" s="25"/>
      <c r="Z18614" s="25"/>
      <c r="AA18614" s="25"/>
      <c r="AB18614" s="25"/>
      <c r="AC18614" s="25"/>
      <c r="AD18614" s="25"/>
      <c r="AE18614" s="24"/>
      <c r="AF18614" s="24"/>
      <c r="AG18614" s="24"/>
      <c r="AH18614" s="24"/>
      <c r="AI18614" s="24"/>
      <c r="AJ18614" s="24"/>
      <c r="AK18614" s="24"/>
      <c r="AL18614" s="24"/>
      <c r="AM18614" s="24"/>
      <c r="AN18614" s="24"/>
      <c r="AO18614" s="25"/>
      <c r="AP18614" s="25"/>
      <c r="AQ18614" s="25"/>
      <c r="AR18614" s="25"/>
      <c r="AS18614" s="25"/>
      <c r="AT18614" s="25"/>
      <c r="AU18614" s="25"/>
      <c r="AV18614" s="24"/>
      <c r="AW18614" s="24"/>
      <c r="AX18614" s="24"/>
      <c r="AY18614" s="24"/>
      <c r="AZ18614" s="24"/>
      <c r="BA18614" s="24"/>
      <c r="BB18614" s="24"/>
      <c r="BC18614" s="24"/>
      <c r="BD18614" s="24"/>
      <c r="BE18614" s="25"/>
      <c r="BF18614" s="25"/>
      <c r="BG18614" s="25"/>
      <c r="BH18614" s="25"/>
      <c r="BI18614" s="25"/>
      <c r="BJ18614" s="25"/>
      <c r="BK18614" s="25"/>
      <c r="BL18614" s="25"/>
      <c r="BM18614" s="24"/>
      <c r="BN18614" s="24"/>
      <c r="BO18614" s="24"/>
      <c r="BP18614" s="24"/>
      <c r="BQ18614" s="24"/>
    </row>
    <row r="18615" spans="2:69">
      <c r="B18615" s="24"/>
      <c r="C18615" s="24"/>
      <c r="D18615" s="24"/>
      <c r="E18615" s="24"/>
      <c r="F18615" s="25"/>
      <c r="G18615" s="25"/>
      <c r="H18615" s="25"/>
      <c r="I18615" s="25"/>
      <c r="J18615" s="25"/>
      <c r="K18615" s="25"/>
      <c r="L18615" s="25"/>
      <c r="M18615" s="25"/>
      <c r="N18615" s="24"/>
      <c r="O18615" s="24"/>
      <c r="P18615" s="24"/>
      <c r="Q18615" s="24"/>
      <c r="R18615" s="24"/>
      <c r="S18615" s="24"/>
      <c r="T18615" s="24"/>
      <c r="U18615" s="24"/>
      <c r="V18615" s="24"/>
      <c r="W18615" s="25"/>
      <c r="X18615" s="25"/>
      <c r="Y18615" s="25"/>
      <c r="Z18615" s="25"/>
      <c r="AA18615" s="25"/>
      <c r="AB18615" s="25"/>
      <c r="AC18615" s="25"/>
      <c r="AD18615" s="25"/>
      <c r="AE18615" s="24"/>
      <c r="AF18615" s="24"/>
      <c r="AG18615" s="24"/>
      <c r="AH18615" s="24"/>
      <c r="AI18615" s="24"/>
      <c r="AJ18615" s="24"/>
      <c r="AK18615" s="24"/>
      <c r="AL18615" s="24"/>
      <c r="AM18615" s="24"/>
      <c r="AN18615" s="25"/>
      <c r="AO18615" s="25"/>
      <c r="AP18615" s="25"/>
      <c r="AQ18615" s="25"/>
      <c r="AR18615" s="25"/>
      <c r="AS18615" s="25"/>
      <c r="AT18615" s="25"/>
      <c r="AU18615" s="25"/>
      <c r="AV18615" s="24"/>
      <c r="AW18615" s="24"/>
      <c r="AX18615" s="24"/>
      <c r="AY18615" s="24"/>
      <c r="AZ18615" s="24"/>
      <c r="BA18615" s="24"/>
      <c r="BB18615" s="24"/>
      <c r="BC18615" s="24"/>
      <c r="BD18615" s="24"/>
      <c r="BE18615" s="25"/>
      <c r="BF18615" s="25"/>
      <c r="BG18615" s="25"/>
      <c r="BH18615" s="25"/>
      <c r="BI18615" s="25"/>
      <c r="BJ18615" s="25"/>
      <c r="BK18615" s="25"/>
      <c r="BL18615" s="25"/>
      <c r="BM18615" s="24"/>
      <c r="BN18615" s="24"/>
      <c r="BO18615" s="24"/>
      <c r="BP18615" s="24"/>
      <c r="BQ18615" s="24"/>
    </row>
    <row r="18616" spans="2:69">
      <c r="B18616" s="24"/>
      <c r="C18616" s="24"/>
      <c r="D18616" s="24"/>
      <c r="E18616" s="24"/>
      <c r="F18616" s="25"/>
      <c r="G18616" s="25"/>
      <c r="H18616" s="25"/>
      <c r="I18616" s="25"/>
      <c r="J18616" s="25"/>
      <c r="K18616" s="25"/>
      <c r="L18616" s="25"/>
      <c r="M18616" s="25"/>
      <c r="N18616" s="24"/>
      <c r="O18616" s="24"/>
      <c r="P18616" s="24"/>
      <c r="Q18616" s="24"/>
      <c r="R18616" s="24"/>
      <c r="S18616" s="24"/>
      <c r="T18616" s="24"/>
      <c r="U18616" s="24"/>
      <c r="V18616" s="25"/>
      <c r="W18616" s="25"/>
      <c r="X18616" s="25"/>
      <c r="Y18616" s="25"/>
      <c r="Z18616" s="25"/>
      <c r="AA18616" s="25"/>
      <c r="AB18616" s="25"/>
      <c r="AC18616" s="25"/>
      <c r="AD18616" s="25"/>
      <c r="AE18616" s="24"/>
      <c r="AF18616" s="24"/>
      <c r="AG18616" s="24"/>
      <c r="AH18616" s="24"/>
      <c r="AI18616" s="24"/>
      <c r="AJ18616" s="24"/>
      <c r="AK18616" s="24"/>
      <c r="AL18616" s="24"/>
      <c r="AM18616" s="24"/>
      <c r="AN18616" s="25"/>
      <c r="AO18616" s="25"/>
      <c r="AP18616" s="25"/>
      <c r="AQ18616" s="25"/>
      <c r="AR18616" s="25"/>
      <c r="AS18616" s="25"/>
      <c r="AT18616" s="25"/>
      <c r="AU18616" s="25"/>
      <c r="AV18616" s="24"/>
      <c r="AW18616" s="24"/>
      <c r="AX18616" s="24"/>
      <c r="AY18616" s="24"/>
      <c r="AZ18616" s="24"/>
      <c r="BA18616" s="24"/>
      <c r="BB18616" s="24"/>
      <c r="BC18616" s="24"/>
      <c r="BD18616" s="24"/>
      <c r="BE18616" s="25"/>
      <c r="BF18616" s="25"/>
      <c r="BG18616" s="25"/>
      <c r="BH18616" s="25"/>
      <c r="BI18616" s="25"/>
      <c r="BJ18616" s="25"/>
      <c r="BK18616" s="25"/>
      <c r="BL18616" s="25"/>
      <c r="BM18616" s="24"/>
      <c r="BN18616" s="24"/>
      <c r="BO18616" s="24"/>
      <c r="BP18616" s="24"/>
      <c r="BQ18616" s="24"/>
    </row>
    <row r="18617" spans="2:69">
      <c r="B18617" s="24"/>
      <c r="C18617" s="24"/>
      <c r="D18617" s="24"/>
      <c r="E18617" s="24"/>
      <c r="F18617" s="25"/>
      <c r="G18617" s="25"/>
      <c r="H18617" s="25"/>
      <c r="I18617" s="25"/>
      <c r="J18617" s="25"/>
      <c r="K18617" s="25"/>
      <c r="L18617" s="25"/>
      <c r="M18617" s="25"/>
      <c r="N18617" s="24"/>
      <c r="O18617" s="24"/>
      <c r="P18617" s="24"/>
      <c r="Q18617" s="24"/>
      <c r="R18617" s="24"/>
      <c r="S18617" s="24"/>
      <c r="T18617" s="24"/>
      <c r="U18617" s="24"/>
      <c r="V18617" s="24"/>
      <c r="W18617" s="25"/>
      <c r="X18617" s="25"/>
      <c r="Y18617" s="25"/>
      <c r="Z18617" s="25"/>
      <c r="AA18617" s="25"/>
      <c r="AB18617" s="25"/>
      <c r="AC18617" s="25"/>
      <c r="AD18617" s="25"/>
      <c r="AE18617" s="24"/>
      <c r="AF18617" s="24"/>
      <c r="AG18617" s="24"/>
      <c r="AH18617" s="24"/>
      <c r="AI18617" s="24"/>
      <c r="AJ18617" s="24"/>
      <c r="AK18617" s="24"/>
      <c r="AL18617" s="24"/>
      <c r="AM18617" s="24"/>
      <c r="AN18617" s="24"/>
      <c r="AO18617" s="24"/>
      <c r="AP18617" s="25"/>
      <c r="AQ18617" s="25"/>
      <c r="AR18617" s="25"/>
      <c r="AS18617" s="25"/>
      <c r="AT18617" s="25"/>
      <c r="AU18617" s="25"/>
      <c r="AV18617" s="24"/>
      <c r="AW18617" s="24"/>
      <c r="AX18617" s="24"/>
      <c r="AY18617" s="24"/>
      <c r="AZ18617" s="24"/>
      <c r="BA18617" s="24"/>
      <c r="BB18617" s="24"/>
      <c r="BC18617" s="24"/>
      <c r="BD18617" s="24"/>
      <c r="BE18617" s="24"/>
      <c r="BF18617" s="25"/>
      <c r="BG18617" s="25"/>
      <c r="BH18617" s="25"/>
      <c r="BI18617" s="25"/>
      <c r="BJ18617" s="25"/>
      <c r="BK18617" s="25"/>
      <c r="BL18617" s="25"/>
      <c r="BM18617" s="24"/>
      <c r="BN18617" s="24"/>
      <c r="BO18617" s="24"/>
      <c r="BP18617" s="24"/>
      <c r="BQ18617" s="24"/>
    </row>
    <row r="18618" spans="2:69">
      <c r="B18618" s="24"/>
      <c r="C18618" s="24"/>
      <c r="D18618" s="24"/>
      <c r="E18618" s="24"/>
      <c r="F18618" s="25"/>
      <c r="G18618" s="25"/>
      <c r="H18618" s="25"/>
      <c r="I18618" s="25"/>
      <c r="J18618" s="25"/>
      <c r="K18618" s="25"/>
      <c r="L18618" s="25"/>
      <c r="M18618" s="25"/>
      <c r="N18618" s="24"/>
      <c r="O18618" s="24"/>
      <c r="P18618" s="24"/>
      <c r="Q18618" s="24"/>
      <c r="R18618" s="24"/>
      <c r="S18618" s="24"/>
      <c r="T18618" s="24"/>
      <c r="U18618" s="24"/>
      <c r="V18618" s="24"/>
      <c r="W18618" s="25"/>
      <c r="X18618" s="25"/>
      <c r="Y18618" s="25"/>
      <c r="Z18618" s="25"/>
      <c r="AA18618" s="25"/>
      <c r="AB18618" s="25"/>
      <c r="AC18618" s="25"/>
      <c r="AD18618" s="25"/>
      <c r="AE18618" s="24"/>
      <c r="AF18618" s="24"/>
      <c r="AG18618" s="24"/>
      <c r="AH18618" s="24"/>
      <c r="AI18618" s="24"/>
      <c r="AJ18618" s="24"/>
      <c r="AK18618" s="24"/>
      <c r="AL18618" s="24"/>
      <c r="AM18618" s="24"/>
      <c r="AN18618" s="24"/>
      <c r="AO18618" s="25"/>
      <c r="AP18618" s="25"/>
      <c r="AQ18618" s="25"/>
      <c r="AR18618" s="25"/>
      <c r="AS18618" s="25"/>
      <c r="AT18618" s="25"/>
      <c r="AU18618" s="25"/>
      <c r="AV18618" s="24"/>
      <c r="AW18618" s="24"/>
      <c r="AX18618" s="24"/>
      <c r="AY18618" s="24"/>
      <c r="AZ18618" s="24"/>
      <c r="BA18618" s="24"/>
      <c r="BB18618" s="24"/>
      <c r="BC18618" s="24"/>
      <c r="BD18618" s="24"/>
      <c r="BE18618" s="25"/>
      <c r="BF18618" s="25"/>
      <c r="BG18618" s="25"/>
      <c r="BH18618" s="25"/>
      <c r="BI18618" s="25"/>
      <c r="BJ18618" s="25"/>
      <c r="BK18618" s="25"/>
      <c r="BL18618" s="25"/>
      <c r="BM18618" s="24"/>
      <c r="BN18618" s="24"/>
      <c r="BO18618" s="24"/>
      <c r="BP18618" s="24"/>
      <c r="BQ18618" s="24"/>
    </row>
    <row r="18619" spans="2:69">
      <c r="B18619" s="24"/>
      <c r="C18619" s="24"/>
      <c r="D18619" s="24"/>
      <c r="E18619" s="24"/>
      <c r="F18619" s="25"/>
      <c r="G18619" s="25"/>
      <c r="H18619" s="25"/>
      <c r="I18619" s="25"/>
      <c r="J18619" s="25"/>
      <c r="K18619" s="25"/>
      <c r="L18619" s="25"/>
      <c r="M18619" s="25"/>
      <c r="N18619" s="24"/>
      <c r="O18619" s="24"/>
      <c r="P18619" s="24"/>
      <c r="Q18619" s="24"/>
      <c r="R18619" s="24"/>
      <c r="S18619" s="24"/>
      <c r="T18619" s="24"/>
      <c r="U18619" s="24"/>
      <c r="V18619" s="24"/>
      <c r="W18619" s="25"/>
      <c r="X18619" s="25"/>
      <c r="Y18619" s="25"/>
      <c r="Z18619" s="25"/>
      <c r="AA18619" s="25"/>
      <c r="AB18619" s="25"/>
      <c r="AC18619" s="25"/>
      <c r="AD18619" s="25"/>
      <c r="AE18619" s="24"/>
      <c r="AF18619" s="24"/>
      <c r="AG18619" s="24"/>
      <c r="AH18619" s="24"/>
      <c r="AI18619" s="24"/>
      <c r="AJ18619" s="24"/>
      <c r="AK18619" s="24"/>
      <c r="AL18619" s="24"/>
      <c r="AM18619" s="24"/>
      <c r="AN18619" s="24"/>
      <c r="AO18619" s="25"/>
      <c r="AP18619" s="25"/>
      <c r="AQ18619" s="25"/>
      <c r="AR18619" s="25"/>
      <c r="AS18619" s="25"/>
      <c r="AT18619" s="25"/>
      <c r="AU18619" s="25"/>
      <c r="AV18619" s="24"/>
      <c r="AW18619" s="24"/>
      <c r="AX18619" s="24"/>
      <c r="AY18619" s="24"/>
      <c r="AZ18619" s="24"/>
      <c r="BA18619" s="24"/>
      <c r="BB18619" s="24"/>
      <c r="BC18619" s="24"/>
      <c r="BD18619" s="24"/>
      <c r="BE18619" s="25"/>
      <c r="BF18619" s="25"/>
      <c r="BG18619" s="25"/>
      <c r="BH18619" s="25"/>
      <c r="BI18619" s="25"/>
      <c r="BJ18619" s="25"/>
      <c r="BK18619" s="25"/>
      <c r="BL18619" s="25"/>
      <c r="BM18619" s="24"/>
      <c r="BN18619" s="24"/>
      <c r="BO18619" s="24"/>
      <c r="BP18619" s="24"/>
      <c r="BQ18619" s="24"/>
    </row>
    <row r="18620" spans="2:69">
      <c r="B18620" s="24"/>
      <c r="C18620" s="24"/>
      <c r="D18620" s="24"/>
      <c r="E18620" s="25"/>
      <c r="F18620" s="25"/>
      <c r="G18620" s="25"/>
      <c r="H18620" s="25"/>
      <c r="I18620" s="25"/>
      <c r="J18620" s="25"/>
      <c r="K18620" s="25"/>
      <c r="L18620" s="25"/>
      <c r="M18620" s="24"/>
      <c r="N18620" s="24"/>
      <c r="O18620" s="24"/>
      <c r="P18620" s="24"/>
      <c r="Q18620" s="24"/>
      <c r="R18620" s="24"/>
      <c r="S18620" s="24"/>
      <c r="T18620" s="24"/>
      <c r="U18620" s="24"/>
      <c r="V18620" s="25"/>
      <c r="W18620" s="25"/>
      <c r="X18620" s="25"/>
      <c r="Y18620" s="25"/>
      <c r="Z18620" s="25"/>
      <c r="AA18620" s="25"/>
      <c r="AB18620" s="25"/>
      <c r="AC18620" s="25"/>
      <c r="AD18620" s="24"/>
      <c r="AE18620" s="24"/>
      <c r="AF18620" s="24"/>
      <c r="AG18620" s="24"/>
      <c r="AH18620" s="24"/>
      <c r="AI18620" s="24"/>
      <c r="AJ18620" s="24"/>
      <c r="AK18620" s="24"/>
      <c r="AL18620" s="24"/>
      <c r="AM18620" s="24"/>
      <c r="AN18620" s="25"/>
      <c r="AO18620" s="25"/>
      <c r="AP18620" s="25"/>
      <c r="AQ18620" s="25"/>
      <c r="AR18620" s="25"/>
      <c r="AS18620" s="25"/>
      <c r="AT18620" s="25"/>
      <c r="AU18620" s="24"/>
      <c r="AV18620" s="24"/>
      <c r="AW18620" s="24"/>
      <c r="AX18620" s="24"/>
      <c r="AY18620" s="24"/>
      <c r="AZ18620" s="24"/>
      <c r="BA18620" s="24"/>
      <c r="BB18620" s="24"/>
      <c r="BC18620" s="24"/>
      <c r="BD18620" s="24"/>
      <c r="BE18620" s="25"/>
      <c r="BF18620" s="25"/>
      <c r="BG18620" s="25"/>
      <c r="BH18620" s="25"/>
      <c r="BI18620" s="25"/>
      <c r="BJ18620" s="25"/>
      <c r="BK18620" s="25"/>
      <c r="BL18620" s="24"/>
      <c r="BM18620" s="24"/>
      <c r="BN18620" s="24"/>
      <c r="BO18620" s="24"/>
      <c r="BP18620" s="24"/>
      <c r="BQ18620" s="24"/>
    </row>
    <row r="18621" spans="2:69">
      <c r="B18621" s="24"/>
      <c r="C18621" s="24"/>
      <c r="D18621" s="24"/>
      <c r="E18621" s="24"/>
      <c r="F18621" s="25"/>
      <c r="G18621" s="25"/>
      <c r="H18621" s="25"/>
      <c r="I18621" s="25"/>
      <c r="J18621" s="25"/>
      <c r="K18621" s="25"/>
      <c r="L18621" s="25"/>
      <c r="M18621" s="25"/>
      <c r="N18621" s="24"/>
      <c r="O18621" s="24"/>
      <c r="P18621" s="24"/>
      <c r="Q18621" s="24"/>
      <c r="R18621" s="24"/>
      <c r="S18621" s="24"/>
      <c r="T18621" s="24"/>
      <c r="U18621" s="24"/>
      <c r="V18621" s="24"/>
      <c r="W18621" s="25"/>
      <c r="X18621" s="25"/>
      <c r="Y18621" s="25"/>
      <c r="Z18621" s="25"/>
      <c r="AA18621" s="25"/>
      <c r="AB18621" s="25"/>
      <c r="AC18621" s="25"/>
      <c r="AD18621" s="25"/>
      <c r="AE18621" s="24"/>
      <c r="AF18621" s="24"/>
      <c r="AG18621" s="24"/>
      <c r="AH18621" s="24"/>
      <c r="AI18621" s="24"/>
      <c r="AJ18621" s="24"/>
      <c r="AK18621" s="24"/>
      <c r="AL18621" s="24"/>
      <c r="AM18621" s="24"/>
      <c r="AN18621" s="24"/>
      <c r="AO18621" s="25"/>
      <c r="AP18621" s="25"/>
      <c r="AQ18621" s="25"/>
      <c r="AR18621" s="25"/>
      <c r="AS18621" s="25"/>
      <c r="AT18621" s="25"/>
      <c r="AU18621" s="25"/>
      <c r="AV18621" s="24"/>
      <c r="AW18621" s="24"/>
      <c r="AX18621" s="24"/>
      <c r="AY18621" s="24"/>
      <c r="AZ18621" s="24"/>
      <c r="BA18621" s="24"/>
      <c r="BB18621" s="24"/>
      <c r="BC18621" s="24"/>
      <c r="BD18621" s="24"/>
      <c r="BE18621" s="25"/>
      <c r="BF18621" s="25"/>
      <c r="BG18621" s="25"/>
      <c r="BH18621" s="25"/>
      <c r="BI18621" s="25"/>
      <c r="BJ18621" s="25"/>
      <c r="BK18621" s="25"/>
      <c r="BL18621" s="25"/>
      <c r="BM18621" s="24"/>
      <c r="BN18621" s="24"/>
      <c r="BO18621" s="24"/>
      <c r="BP18621" s="24"/>
      <c r="BQ18621" s="24"/>
    </row>
    <row r="18622" spans="2:69">
      <c r="B18622" s="24"/>
      <c r="C18622" s="24"/>
      <c r="D18622" s="24"/>
      <c r="E18622" s="24"/>
      <c r="F18622" s="25"/>
      <c r="G18622" s="25"/>
      <c r="H18622" s="25"/>
      <c r="I18622" s="25"/>
      <c r="J18622" s="25"/>
      <c r="K18622" s="25"/>
      <c r="L18622" s="25"/>
      <c r="M18622" s="25"/>
      <c r="N18622" s="24"/>
      <c r="O18622" s="24"/>
      <c r="P18622" s="24"/>
      <c r="Q18622" s="24"/>
      <c r="R18622" s="24"/>
      <c r="S18622" s="24"/>
      <c r="T18622" s="24"/>
      <c r="U18622" s="24"/>
      <c r="V18622" s="24"/>
      <c r="W18622" s="25"/>
      <c r="X18622" s="25"/>
      <c r="Y18622" s="25"/>
      <c r="Z18622" s="25"/>
      <c r="AA18622" s="25"/>
      <c r="AB18622" s="25"/>
      <c r="AC18622" s="25"/>
      <c r="AD18622" s="25"/>
      <c r="AE18622" s="24"/>
      <c r="AF18622" s="24"/>
      <c r="AG18622" s="24"/>
      <c r="AH18622" s="24"/>
      <c r="AI18622" s="24"/>
      <c r="AJ18622" s="24"/>
      <c r="AK18622" s="24"/>
      <c r="AL18622" s="24"/>
      <c r="AM18622" s="24"/>
      <c r="AN18622" s="24"/>
      <c r="AO18622" s="25"/>
      <c r="AP18622" s="25"/>
      <c r="AQ18622" s="25"/>
      <c r="AR18622" s="25"/>
      <c r="AS18622" s="25"/>
      <c r="AT18622" s="25"/>
      <c r="AU18622" s="25"/>
      <c r="AV18622" s="24"/>
      <c r="AW18622" s="24"/>
      <c r="AX18622" s="24"/>
      <c r="AY18622" s="24"/>
      <c r="AZ18622" s="24"/>
      <c r="BA18622" s="24"/>
      <c r="BB18622" s="24"/>
      <c r="BC18622" s="24"/>
      <c r="BD18622" s="24"/>
      <c r="BE18622" s="25"/>
      <c r="BF18622" s="25"/>
      <c r="BG18622" s="25"/>
      <c r="BH18622" s="25"/>
      <c r="BI18622" s="25"/>
      <c r="BJ18622" s="25"/>
      <c r="BK18622" s="25"/>
      <c r="BL18622" s="25"/>
      <c r="BM18622" s="24"/>
      <c r="BN18622" s="24"/>
      <c r="BO18622" s="24"/>
      <c r="BP18622" s="24"/>
      <c r="BQ18622" s="24"/>
    </row>
    <row r="18623" spans="2:69">
      <c r="B18623" s="24"/>
      <c r="C18623" s="24"/>
      <c r="D18623" s="24"/>
      <c r="E18623" s="24"/>
      <c r="F18623" s="25"/>
      <c r="G18623" s="25"/>
      <c r="H18623" s="25"/>
      <c r="I18623" s="25"/>
      <c r="J18623" s="25"/>
      <c r="K18623" s="25"/>
      <c r="L18623" s="25"/>
      <c r="M18623" s="25"/>
      <c r="N18623" s="24"/>
      <c r="O18623" s="24"/>
      <c r="P18623" s="24"/>
      <c r="Q18623" s="24"/>
      <c r="R18623" s="24"/>
      <c r="S18623" s="24"/>
      <c r="T18623" s="24"/>
      <c r="U18623" s="24"/>
      <c r="V18623" s="24"/>
      <c r="W18623" s="25"/>
      <c r="X18623" s="25"/>
      <c r="Y18623" s="25"/>
      <c r="Z18623" s="25"/>
      <c r="AA18623" s="25"/>
      <c r="AB18623" s="25"/>
      <c r="AC18623" s="25"/>
      <c r="AD18623" s="25"/>
      <c r="AE18623" s="24"/>
      <c r="AF18623" s="24"/>
      <c r="AG18623" s="24"/>
      <c r="AH18623" s="24"/>
      <c r="AI18623" s="24"/>
      <c r="AJ18623" s="24"/>
      <c r="AK18623" s="24"/>
      <c r="AL18623" s="24"/>
      <c r="AM18623" s="24"/>
      <c r="AN18623" s="25"/>
      <c r="AO18623" s="25"/>
      <c r="AP18623" s="25"/>
      <c r="AQ18623" s="25"/>
      <c r="AR18623" s="25"/>
      <c r="AS18623" s="25"/>
      <c r="AT18623" s="25"/>
      <c r="AU18623" s="25"/>
      <c r="AV18623" s="24"/>
      <c r="AW18623" s="24"/>
      <c r="AX18623" s="24"/>
      <c r="AY18623" s="24"/>
      <c r="AZ18623" s="24"/>
      <c r="BA18623" s="24"/>
      <c r="BB18623" s="24"/>
      <c r="BC18623" s="24"/>
      <c r="BD18623" s="24"/>
      <c r="BE18623" s="25"/>
      <c r="BF18623" s="25"/>
      <c r="BG18623" s="25"/>
      <c r="BH18623" s="25"/>
      <c r="BI18623" s="25"/>
      <c r="BJ18623" s="25"/>
      <c r="BK18623" s="25"/>
      <c r="BL18623" s="25"/>
      <c r="BM18623" s="24"/>
      <c r="BN18623" s="24"/>
      <c r="BO18623" s="24"/>
      <c r="BP18623" s="24"/>
      <c r="BQ18623" s="24"/>
    </row>
    <row r="18624" spans="2:69">
      <c r="B18624" s="24"/>
      <c r="C18624" s="24"/>
      <c r="D18624" s="24"/>
      <c r="E18624" s="25"/>
      <c r="F18624" s="25"/>
      <c r="G18624" s="25"/>
      <c r="H18624" s="25"/>
      <c r="I18624" s="25"/>
      <c r="J18624" s="25"/>
      <c r="K18624" s="25"/>
      <c r="L18624" s="25"/>
      <c r="M18624" s="24"/>
      <c r="N18624" s="24"/>
      <c r="O18624" s="24"/>
      <c r="P18624" s="24"/>
      <c r="Q18624" s="24"/>
      <c r="R18624" s="24"/>
      <c r="S18624" s="24"/>
      <c r="T18624" s="24"/>
      <c r="U18624" s="24"/>
      <c r="V18624" s="25"/>
      <c r="W18624" s="25"/>
      <c r="X18624" s="25"/>
      <c r="Y18624" s="25"/>
      <c r="Z18624" s="25"/>
      <c r="AA18624" s="25"/>
      <c r="AB18624" s="25"/>
      <c r="AC18624" s="25"/>
      <c r="AD18624" s="24"/>
      <c r="AE18624" s="24"/>
      <c r="AF18624" s="24"/>
      <c r="AG18624" s="24"/>
      <c r="AH18624" s="24"/>
      <c r="AI18624" s="24"/>
      <c r="AJ18624" s="24"/>
      <c r="AK18624" s="24"/>
      <c r="AL18624" s="24"/>
      <c r="AM18624" s="24"/>
      <c r="AN18624" s="25"/>
      <c r="AO18624" s="25"/>
      <c r="AP18624" s="25"/>
      <c r="AQ18624" s="25"/>
      <c r="AR18624" s="25"/>
      <c r="AS18624" s="25"/>
      <c r="AT18624" s="25"/>
      <c r="AU18624" s="24"/>
      <c r="AV18624" s="24"/>
      <c r="AW18624" s="24"/>
      <c r="AX18624" s="24"/>
      <c r="AY18624" s="24"/>
      <c r="AZ18624" s="24"/>
      <c r="BA18624" s="24"/>
      <c r="BB18624" s="24"/>
      <c r="BC18624" s="24"/>
      <c r="BD18624" s="24"/>
      <c r="BE18624" s="25"/>
      <c r="BF18624" s="25"/>
      <c r="BG18624" s="25"/>
      <c r="BH18624" s="25"/>
      <c r="BI18624" s="25"/>
      <c r="BJ18624" s="25"/>
      <c r="BK18624" s="25"/>
      <c r="BL18624" s="24"/>
      <c r="BM18624" s="24"/>
      <c r="BN18624" s="24"/>
      <c r="BO18624" s="24"/>
      <c r="BP18624" s="24"/>
      <c r="BQ18624" s="24"/>
    </row>
    <row r="18625" spans="2:69">
      <c r="B18625" s="24"/>
      <c r="C18625" s="24"/>
      <c r="D18625" s="24"/>
      <c r="E18625" s="24"/>
      <c r="F18625" s="25"/>
      <c r="G18625" s="25"/>
      <c r="H18625" s="25"/>
      <c r="I18625" s="25"/>
      <c r="J18625" s="25"/>
      <c r="K18625" s="25"/>
      <c r="L18625" s="25"/>
      <c r="M18625" s="25"/>
      <c r="N18625" s="24"/>
      <c r="O18625" s="24"/>
      <c r="P18625" s="24"/>
      <c r="Q18625" s="24"/>
      <c r="R18625" s="24"/>
      <c r="S18625" s="24"/>
      <c r="T18625" s="24"/>
      <c r="U18625" s="24"/>
      <c r="V18625" s="24"/>
      <c r="W18625" s="25"/>
      <c r="X18625" s="25"/>
      <c r="Y18625" s="25"/>
      <c r="Z18625" s="25"/>
      <c r="AA18625" s="25"/>
      <c r="AB18625" s="25"/>
      <c r="AC18625" s="25"/>
      <c r="AD18625" s="25"/>
      <c r="AE18625" s="24"/>
      <c r="AF18625" s="24"/>
      <c r="AG18625" s="24"/>
      <c r="AH18625" s="24"/>
      <c r="AI18625" s="24"/>
      <c r="AJ18625" s="24"/>
      <c r="AK18625" s="24"/>
      <c r="AL18625" s="24"/>
      <c r="AM18625" s="24"/>
      <c r="AN18625" s="24"/>
      <c r="AO18625" s="25"/>
      <c r="AP18625" s="25"/>
      <c r="AQ18625" s="25"/>
      <c r="AR18625" s="25"/>
      <c r="AS18625" s="25"/>
      <c r="AT18625" s="25"/>
      <c r="AU18625" s="25"/>
      <c r="AV18625" s="24"/>
      <c r="AW18625" s="24"/>
      <c r="AX18625" s="24"/>
      <c r="AY18625" s="24"/>
      <c r="AZ18625" s="24"/>
      <c r="BA18625" s="24"/>
      <c r="BB18625" s="24"/>
      <c r="BC18625" s="24"/>
      <c r="BD18625" s="24"/>
      <c r="BE18625" s="25"/>
      <c r="BF18625" s="25"/>
      <c r="BG18625" s="25"/>
      <c r="BH18625" s="25"/>
      <c r="BI18625" s="25"/>
      <c r="BJ18625" s="25"/>
      <c r="BK18625" s="25"/>
      <c r="BL18625" s="25"/>
      <c r="BM18625" s="24"/>
      <c r="BN18625" s="24"/>
      <c r="BO18625" s="24"/>
      <c r="BP18625" s="24"/>
      <c r="BQ18625" s="24"/>
    </row>
    <row r="18626" spans="2:69">
      <c r="B18626" s="24"/>
      <c r="C18626" s="24"/>
      <c r="D18626" s="24"/>
      <c r="E18626" s="25"/>
      <c r="F18626" s="25"/>
      <c r="G18626" s="25"/>
      <c r="H18626" s="25"/>
      <c r="I18626" s="25"/>
      <c r="J18626" s="25"/>
      <c r="K18626" s="24"/>
      <c r="L18626" s="24"/>
      <c r="M18626" s="24"/>
      <c r="N18626" s="24"/>
      <c r="O18626" s="24"/>
      <c r="P18626" s="24"/>
      <c r="Q18626" s="24"/>
      <c r="R18626" s="24"/>
      <c r="S18626" s="24"/>
      <c r="T18626" s="24"/>
      <c r="U18626" s="24"/>
      <c r="V18626" s="25"/>
      <c r="W18626" s="25"/>
      <c r="X18626" s="25"/>
      <c r="Y18626" s="25"/>
      <c r="Z18626" s="25"/>
      <c r="AA18626" s="25"/>
      <c r="AB18626" s="24"/>
      <c r="AC18626" s="24"/>
      <c r="AD18626" s="24"/>
      <c r="AE18626" s="24"/>
      <c r="AF18626" s="24"/>
      <c r="AG18626" s="24"/>
      <c r="AH18626" s="24"/>
      <c r="AI18626" s="24"/>
      <c r="AJ18626" s="24"/>
      <c r="AK18626" s="24"/>
      <c r="AL18626" s="24"/>
      <c r="AM18626" s="25"/>
      <c r="AN18626" s="25"/>
      <c r="AO18626" s="25"/>
      <c r="AP18626" s="25"/>
      <c r="AQ18626" s="25"/>
      <c r="AR18626" s="25"/>
      <c r="AS18626" s="24"/>
      <c r="AT18626" s="24"/>
      <c r="AU18626" s="24"/>
      <c r="AV18626" s="24"/>
      <c r="AW18626" s="24"/>
      <c r="AX18626" s="24"/>
      <c r="AY18626" s="24"/>
      <c r="AZ18626" s="24"/>
      <c r="BA18626" s="24"/>
      <c r="BB18626" s="24"/>
      <c r="BC18626" s="24"/>
      <c r="BD18626" s="25"/>
      <c r="BE18626" s="25"/>
      <c r="BF18626" s="25"/>
      <c r="BG18626" s="25"/>
      <c r="BH18626" s="25"/>
      <c r="BI18626" s="25"/>
      <c r="BJ18626" s="24"/>
      <c r="BK18626" s="24"/>
      <c r="BL18626" s="24"/>
      <c r="BM18626" s="24"/>
      <c r="BN18626" s="24"/>
      <c r="BO18626" s="24"/>
      <c r="BP18626" s="24"/>
      <c r="BQ18626" s="24"/>
    </row>
    <row r="18627" spans="2:69">
      <c r="B18627" s="24"/>
      <c r="C18627" s="24"/>
      <c r="D18627" s="24"/>
      <c r="E18627" s="25"/>
      <c r="F18627" s="25"/>
      <c r="G18627" s="25"/>
      <c r="H18627" s="25"/>
      <c r="I18627" s="25"/>
      <c r="J18627" s="25"/>
      <c r="K18627" s="24"/>
      <c r="L18627" s="24"/>
      <c r="M18627" s="24"/>
      <c r="N18627" s="24"/>
      <c r="O18627" s="24"/>
      <c r="P18627" s="24"/>
      <c r="Q18627" s="24"/>
      <c r="R18627" s="24"/>
      <c r="S18627" s="24"/>
      <c r="T18627" s="24"/>
      <c r="U18627" s="24"/>
      <c r="V18627" s="24"/>
      <c r="W18627" s="25"/>
      <c r="X18627" s="25"/>
      <c r="Y18627" s="25"/>
      <c r="Z18627" s="25"/>
      <c r="AA18627" s="25"/>
      <c r="AB18627" s="24"/>
      <c r="AC18627" s="24"/>
      <c r="AD18627" s="24"/>
      <c r="AE18627" s="24"/>
      <c r="AF18627" s="24"/>
      <c r="AG18627" s="24"/>
      <c r="AH18627" s="24"/>
      <c r="AI18627" s="24"/>
      <c r="AJ18627" s="24"/>
      <c r="AK18627" s="24"/>
      <c r="AL18627" s="24"/>
      <c r="AM18627" s="24"/>
      <c r="AN18627" s="24"/>
      <c r="AO18627" s="25"/>
      <c r="AP18627" s="25"/>
      <c r="AQ18627" s="25"/>
      <c r="AR18627" s="25"/>
      <c r="AS18627" s="24"/>
      <c r="AT18627" s="24"/>
      <c r="AU18627" s="24"/>
      <c r="AV18627" s="24"/>
      <c r="AW18627" s="24"/>
      <c r="AX18627" s="24"/>
      <c r="AY18627" s="24"/>
      <c r="AZ18627" s="24"/>
      <c r="BA18627" s="24"/>
      <c r="BB18627" s="24"/>
      <c r="BC18627" s="24"/>
      <c r="BD18627" s="24"/>
      <c r="BE18627" s="25"/>
      <c r="BF18627" s="25"/>
      <c r="BG18627" s="25"/>
      <c r="BH18627" s="25"/>
      <c r="BI18627" s="25"/>
      <c r="BJ18627" s="24"/>
      <c r="BK18627" s="24"/>
      <c r="BL18627" s="24"/>
      <c r="BM18627" s="24"/>
      <c r="BN18627" s="24"/>
      <c r="BO18627" s="24"/>
      <c r="BP18627" s="24"/>
      <c r="BQ18627" s="24"/>
    </row>
    <row r="18628" spans="2:69">
      <c r="B18628" s="24"/>
      <c r="C18628" s="24"/>
      <c r="D18628" s="24"/>
      <c r="E18628" s="24"/>
      <c r="F18628" s="25"/>
      <c r="G18628" s="25"/>
      <c r="H18628" s="25"/>
      <c r="I18628" s="25"/>
      <c r="J18628" s="25"/>
      <c r="K18628" s="25"/>
      <c r="L18628" s="25"/>
      <c r="M18628" s="25"/>
      <c r="N18628" s="24"/>
      <c r="O18628" s="24"/>
      <c r="P18628" s="24"/>
      <c r="Q18628" s="24"/>
      <c r="R18628" s="24"/>
      <c r="S18628" s="24"/>
      <c r="T18628" s="24"/>
      <c r="U18628" s="24"/>
      <c r="V18628" s="24"/>
      <c r="W18628" s="25"/>
      <c r="X18628" s="25"/>
      <c r="Y18628" s="25"/>
      <c r="Z18628" s="25"/>
      <c r="AA18628" s="25"/>
      <c r="AB18628" s="25"/>
      <c r="AC18628" s="25"/>
      <c r="AD18628" s="25"/>
      <c r="AE18628" s="24"/>
      <c r="AF18628" s="24"/>
      <c r="AG18628" s="24"/>
      <c r="AH18628" s="24"/>
      <c r="AI18628" s="24"/>
      <c r="AJ18628" s="24"/>
      <c r="AK18628" s="24"/>
      <c r="AL18628" s="24"/>
      <c r="AM18628" s="24"/>
      <c r="AN18628" s="24"/>
      <c r="AO18628" s="24"/>
      <c r="AP18628" s="25"/>
      <c r="AQ18628" s="25"/>
      <c r="AR18628" s="25"/>
      <c r="AS18628" s="25"/>
      <c r="AT18628" s="25"/>
      <c r="AU18628" s="25"/>
      <c r="AV18628" s="24"/>
      <c r="AW18628" s="24"/>
      <c r="AX18628" s="24"/>
      <c r="AY18628" s="24"/>
      <c r="AZ18628" s="24"/>
      <c r="BA18628" s="24"/>
      <c r="BB18628" s="24"/>
      <c r="BC18628" s="24"/>
      <c r="BD18628" s="24"/>
      <c r="BE18628" s="24"/>
      <c r="BF18628" s="25"/>
      <c r="BG18628" s="25"/>
      <c r="BH18628" s="25"/>
      <c r="BI18628" s="25"/>
      <c r="BJ18628" s="25"/>
      <c r="BK18628" s="25"/>
      <c r="BL18628" s="25"/>
      <c r="BM18628" s="24"/>
      <c r="BN18628" s="24"/>
      <c r="BO18628" s="24"/>
      <c r="BP18628" s="24"/>
      <c r="BQ18628" s="24"/>
    </row>
    <row r="18629" spans="2:69">
      <c r="B18629" s="24"/>
      <c r="C18629" s="24"/>
      <c r="D18629" s="24"/>
      <c r="E18629" s="24"/>
      <c r="F18629" s="25"/>
      <c r="G18629" s="25"/>
      <c r="H18629" s="25"/>
      <c r="I18629" s="25"/>
      <c r="J18629" s="25"/>
      <c r="K18629" s="25"/>
      <c r="L18629" s="25"/>
      <c r="M18629" s="25"/>
      <c r="N18629" s="24"/>
      <c r="O18629" s="24"/>
      <c r="P18629" s="24"/>
      <c r="Q18629" s="24"/>
      <c r="R18629" s="24"/>
      <c r="S18629" s="24"/>
      <c r="T18629" s="24"/>
      <c r="U18629" s="24"/>
      <c r="V18629" s="24"/>
      <c r="W18629" s="25"/>
      <c r="X18629" s="25"/>
      <c r="Y18629" s="25"/>
      <c r="Z18629" s="25"/>
      <c r="AA18629" s="25"/>
      <c r="AB18629" s="25"/>
      <c r="AC18629" s="25"/>
      <c r="AD18629" s="25"/>
      <c r="AE18629" s="24"/>
      <c r="AF18629" s="24"/>
      <c r="AG18629" s="24"/>
      <c r="AH18629" s="24"/>
      <c r="AI18629" s="24"/>
      <c r="AJ18629" s="24"/>
      <c r="AK18629" s="24"/>
      <c r="AL18629" s="24"/>
      <c r="AM18629" s="24"/>
      <c r="AN18629" s="24"/>
      <c r="AO18629" s="25"/>
      <c r="AP18629" s="25"/>
      <c r="AQ18629" s="25"/>
      <c r="AR18629" s="25"/>
      <c r="AS18629" s="25"/>
      <c r="AT18629" s="25"/>
      <c r="AU18629" s="25"/>
      <c r="AV18629" s="24"/>
      <c r="AW18629" s="24"/>
      <c r="AX18629" s="24"/>
      <c r="AY18629" s="24"/>
      <c r="AZ18629" s="24"/>
      <c r="BA18629" s="24"/>
      <c r="BB18629" s="24"/>
      <c r="BC18629" s="24"/>
      <c r="BD18629" s="24"/>
      <c r="BE18629" s="25"/>
      <c r="BF18629" s="25"/>
      <c r="BG18629" s="25"/>
      <c r="BH18629" s="25"/>
      <c r="BI18629" s="25"/>
      <c r="BJ18629" s="25"/>
      <c r="BK18629" s="25"/>
      <c r="BL18629" s="25"/>
      <c r="BM18629" s="24"/>
      <c r="BN18629" s="24"/>
      <c r="BO18629" s="24"/>
      <c r="BP18629" s="24"/>
      <c r="BQ18629" s="24"/>
    </row>
    <row r="18630" spans="2:69">
      <c r="B18630" s="24"/>
      <c r="C18630" s="24"/>
      <c r="D18630" s="24"/>
      <c r="E18630" s="24"/>
      <c r="F18630" s="25"/>
      <c r="G18630" s="25"/>
      <c r="H18630" s="25"/>
      <c r="I18630" s="25"/>
      <c r="J18630" s="25"/>
      <c r="K18630" s="25"/>
      <c r="L18630" s="25"/>
      <c r="M18630" s="25"/>
      <c r="N18630" s="24"/>
      <c r="O18630" s="24"/>
      <c r="P18630" s="24"/>
      <c r="Q18630" s="24"/>
      <c r="R18630" s="24"/>
      <c r="S18630" s="24"/>
      <c r="T18630" s="24"/>
      <c r="U18630" s="24"/>
      <c r="V18630" s="24"/>
      <c r="W18630" s="25"/>
      <c r="X18630" s="25"/>
      <c r="Y18630" s="25"/>
      <c r="Z18630" s="25"/>
      <c r="AA18630" s="25"/>
      <c r="AB18630" s="25"/>
      <c r="AC18630" s="25"/>
      <c r="AD18630" s="25"/>
      <c r="AE18630" s="24"/>
      <c r="AF18630" s="24"/>
      <c r="AG18630" s="24"/>
      <c r="AH18630" s="24"/>
      <c r="AI18630" s="24"/>
      <c r="AJ18630" s="24"/>
      <c r="AK18630" s="24"/>
      <c r="AL18630" s="24"/>
      <c r="AM18630" s="24"/>
      <c r="AN18630" s="24"/>
      <c r="AO18630" s="25"/>
      <c r="AP18630" s="25"/>
      <c r="AQ18630" s="25"/>
      <c r="AR18630" s="25"/>
      <c r="AS18630" s="25"/>
      <c r="AT18630" s="25"/>
      <c r="AU18630" s="25"/>
      <c r="AV18630" s="24"/>
      <c r="AW18630" s="24"/>
      <c r="AX18630" s="24"/>
      <c r="AY18630" s="24"/>
      <c r="AZ18630" s="24"/>
      <c r="BA18630" s="24"/>
      <c r="BB18630" s="24"/>
      <c r="BC18630" s="24"/>
      <c r="BD18630" s="24"/>
      <c r="BE18630" s="25"/>
      <c r="BF18630" s="25"/>
      <c r="BG18630" s="25"/>
      <c r="BH18630" s="25"/>
      <c r="BI18630" s="25"/>
      <c r="BJ18630" s="25"/>
      <c r="BK18630" s="25"/>
      <c r="BL18630" s="25"/>
      <c r="BM18630" s="24"/>
      <c r="BN18630" s="24"/>
      <c r="BO18630" s="24"/>
      <c r="BP18630" s="24"/>
      <c r="BQ18630" s="24"/>
    </row>
    <row r="18631" spans="2:69">
      <c r="B18631" s="24"/>
      <c r="C18631" s="24"/>
      <c r="D18631" s="24"/>
      <c r="E18631" s="24"/>
      <c r="F18631" s="25"/>
      <c r="G18631" s="25"/>
      <c r="H18631" s="25"/>
      <c r="I18631" s="25"/>
      <c r="J18631" s="25"/>
      <c r="K18631" s="25"/>
      <c r="L18631" s="25"/>
      <c r="M18631" s="25"/>
      <c r="N18631" s="24"/>
      <c r="O18631" s="24"/>
      <c r="P18631" s="24"/>
      <c r="Q18631" s="24"/>
      <c r="R18631" s="24"/>
      <c r="S18631" s="24"/>
      <c r="T18631" s="24"/>
      <c r="U18631" s="24"/>
      <c r="V18631" s="24"/>
      <c r="W18631" s="25"/>
      <c r="X18631" s="25"/>
      <c r="Y18631" s="25"/>
      <c r="Z18631" s="25"/>
      <c r="AA18631" s="25"/>
      <c r="AB18631" s="25"/>
      <c r="AC18631" s="25"/>
      <c r="AD18631" s="25"/>
      <c r="AE18631" s="24"/>
      <c r="AF18631" s="24"/>
      <c r="AG18631" s="24"/>
      <c r="AH18631" s="24"/>
      <c r="AI18631" s="24"/>
      <c r="AJ18631" s="24"/>
      <c r="AK18631" s="24"/>
      <c r="AL18631" s="24"/>
      <c r="AM18631" s="24"/>
      <c r="AN18631" s="25"/>
      <c r="AO18631" s="25"/>
      <c r="AP18631" s="25"/>
      <c r="AQ18631" s="25"/>
      <c r="AR18631" s="25"/>
      <c r="AS18631" s="25"/>
      <c r="AT18631" s="25"/>
      <c r="AU18631" s="25"/>
      <c r="AV18631" s="24"/>
      <c r="AW18631" s="24"/>
      <c r="AX18631" s="24"/>
      <c r="AY18631" s="24"/>
      <c r="AZ18631" s="24"/>
      <c r="BA18631" s="24"/>
      <c r="BB18631" s="24"/>
      <c r="BC18631" s="24"/>
      <c r="BD18631" s="24"/>
      <c r="BE18631" s="25"/>
      <c r="BF18631" s="25"/>
      <c r="BG18631" s="25"/>
      <c r="BH18631" s="25"/>
      <c r="BI18631" s="25"/>
      <c r="BJ18631" s="25"/>
      <c r="BK18631" s="25"/>
      <c r="BL18631" s="25"/>
      <c r="BM18631" s="24"/>
      <c r="BN18631" s="24"/>
      <c r="BO18631" s="24"/>
      <c r="BP18631" s="24"/>
      <c r="BQ18631" s="24"/>
    </row>
    <row r="18632" spans="2:69">
      <c r="B18632" s="24"/>
      <c r="C18632" s="24"/>
      <c r="D18632" s="24"/>
      <c r="E18632" s="24"/>
      <c r="F18632" s="25"/>
      <c r="G18632" s="25"/>
      <c r="H18632" s="25"/>
      <c r="I18632" s="25"/>
      <c r="J18632" s="25"/>
      <c r="K18632" s="25"/>
      <c r="L18632" s="25"/>
      <c r="M18632" s="25"/>
      <c r="N18632" s="24"/>
      <c r="O18632" s="24"/>
      <c r="P18632" s="24"/>
      <c r="Q18632" s="24"/>
      <c r="R18632" s="24"/>
      <c r="S18632" s="24"/>
      <c r="T18632" s="24"/>
      <c r="U18632" s="24"/>
      <c r="V18632" s="24"/>
      <c r="W18632" s="25"/>
      <c r="X18632" s="25"/>
      <c r="Y18632" s="25"/>
      <c r="Z18632" s="25"/>
      <c r="AA18632" s="25"/>
      <c r="AB18632" s="25"/>
      <c r="AC18632" s="25"/>
      <c r="AD18632" s="25"/>
      <c r="AE18632" s="24"/>
      <c r="AF18632" s="24"/>
      <c r="AG18632" s="24"/>
      <c r="AH18632" s="24"/>
      <c r="AI18632" s="24"/>
      <c r="AJ18632" s="24"/>
      <c r="AK18632" s="24"/>
      <c r="AL18632" s="24"/>
      <c r="AM18632" s="24"/>
      <c r="AN18632" s="24"/>
      <c r="AO18632" s="25"/>
      <c r="AP18632" s="25"/>
      <c r="AQ18632" s="25"/>
      <c r="AR18632" s="25"/>
      <c r="AS18632" s="25"/>
      <c r="AT18632" s="25"/>
      <c r="AU18632" s="25"/>
      <c r="AV18632" s="24"/>
      <c r="AW18632" s="24"/>
      <c r="AX18632" s="24"/>
      <c r="AY18632" s="24"/>
      <c r="AZ18632" s="24"/>
      <c r="BA18632" s="24"/>
      <c r="BB18632" s="24"/>
      <c r="BC18632" s="24"/>
      <c r="BD18632" s="24"/>
      <c r="BE18632" s="25"/>
      <c r="BF18632" s="25"/>
      <c r="BG18632" s="25"/>
      <c r="BH18632" s="25"/>
      <c r="BI18632" s="25"/>
      <c r="BJ18632" s="25"/>
      <c r="BK18632" s="25"/>
      <c r="BL18632" s="25"/>
      <c r="BM18632" s="24"/>
      <c r="BN18632" s="24"/>
      <c r="BO18632" s="24"/>
      <c r="BP18632" s="24"/>
      <c r="BQ18632" s="24"/>
    </row>
    <row r="18633" spans="2:69">
      <c r="B18633" s="24"/>
      <c r="C18633" s="24"/>
      <c r="D18633" s="24"/>
      <c r="E18633" s="25"/>
      <c r="F18633" s="25"/>
      <c r="G18633" s="25"/>
      <c r="H18633" s="25"/>
      <c r="I18633" s="25"/>
      <c r="J18633" s="24"/>
      <c r="K18633" s="24"/>
      <c r="L18633" s="24"/>
      <c r="M18633" s="24"/>
      <c r="N18633" s="24"/>
      <c r="O18633" s="24"/>
      <c r="P18633" s="24"/>
      <c r="Q18633" s="24"/>
      <c r="R18633" s="24"/>
      <c r="S18633" s="24"/>
      <c r="T18633" s="24"/>
      <c r="U18633" s="24"/>
      <c r="V18633" s="24"/>
      <c r="W18633" s="25"/>
      <c r="X18633" s="25"/>
      <c r="Y18633" s="25"/>
      <c r="Z18633" s="25"/>
      <c r="AA18633" s="24"/>
      <c r="AB18633" s="24"/>
      <c r="AC18633" s="24"/>
      <c r="AD18633" s="24"/>
      <c r="AE18633" s="24"/>
      <c r="AF18633" s="24"/>
      <c r="AG18633" s="24"/>
      <c r="AH18633" s="24"/>
      <c r="AI18633" s="24"/>
      <c r="AJ18633" s="24"/>
      <c r="AK18633" s="24"/>
      <c r="AL18633" s="24"/>
      <c r="AM18633" s="24"/>
      <c r="AN18633" s="24"/>
      <c r="AO18633" s="25"/>
      <c r="AP18633" s="25"/>
      <c r="AQ18633" s="25"/>
      <c r="AR18633" s="24"/>
      <c r="AS18633" s="24"/>
      <c r="AT18633" s="24"/>
      <c r="AU18633" s="24"/>
      <c r="AV18633" s="24"/>
      <c r="AW18633" s="24"/>
      <c r="AX18633" s="24"/>
      <c r="AY18633" s="24"/>
      <c r="AZ18633" s="24"/>
      <c r="BA18633" s="24"/>
      <c r="BB18633" s="24"/>
      <c r="BC18633" s="24"/>
      <c r="BD18633" s="24"/>
      <c r="BE18633" s="25"/>
      <c r="BF18633" s="25"/>
      <c r="BG18633" s="25"/>
      <c r="BH18633" s="25"/>
      <c r="BI18633" s="24"/>
      <c r="BJ18633" s="24"/>
      <c r="BK18633" s="24"/>
      <c r="BL18633" s="24"/>
      <c r="BM18633" s="24"/>
      <c r="BN18633" s="24"/>
      <c r="BO18633" s="24"/>
      <c r="BP18633" s="24"/>
      <c r="BQ18633" s="24"/>
    </row>
    <row r="18634" spans="2:69">
      <c r="B18634" s="24"/>
      <c r="C18634" s="24"/>
      <c r="D18634" s="24"/>
      <c r="E18634" s="25"/>
      <c r="F18634" s="25"/>
      <c r="G18634" s="25"/>
      <c r="H18634" s="25"/>
      <c r="I18634" s="25"/>
      <c r="J18634" s="24"/>
      <c r="K18634" s="24"/>
      <c r="L18634" s="24"/>
      <c r="M18634" s="24"/>
      <c r="N18634" s="24"/>
      <c r="O18634" s="24"/>
      <c r="P18634" s="24"/>
      <c r="Q18634" s="24"/>
      <c r="R18634" s="24"/>
      <c r="S18634" s="24"/>
      <c r="T18634" s="24"/>
      <c r="U18634" s="24"/>
      <c r="V18634" s="24"/>
      <c r="W18634" s="25"/>
      <c r="X18634" s="25"/>
      <c r="Y18634" s="25"/>
      <c r="Z18634" s="25"/>
      <c r="AA18634" s="24"/>
      <c r="AB18634" s="24"/>
      <c r="AC18634" s="24"/>
      <c r="AD18634" s="24"/>
      <c r="AE18634" s="24"/>
      <c r="AF18634" s="24"/>
      <c r="AG18634" s="24"/>
      <c r="AH18634" s="24"/>
      <c r="AI18634" s="24"/>
      <c r="AJ18634" s="24"/>
      <c r="AK18634" s="24"/>
      <c r="AL18634" s="24"/>
      <c r="AM18634" s="24"/>
      <c r="AN18634" s="24"/>
      <c r="AO18634" s="25"/>
      <c r="AP18634" s="25"/>
      <c r="AQ18634" s="25"/>
      <c r="AR18634" s="24"/>
      <c r="AS18634" s="24"/>
      <c r="AT18634" s="24"/>
      <c r="AU18634" s="24"/>
      <c r="AV18634" s="24"/>
      <c r="AW18634" s="24"/>
      <c r="AX18634" s="24"/>
      <c r="AY18634" s="24"/>
      <c r="AZ18634" s="24"/>
      <c r="BA18634" s="24"/>
      <c r="BB18634" s="24"/>
      <c r="BC18634" s="24"/>
      <c r="BD18634" s="24"/>
      <c r="BE18634" s="25"/>
      <c r="BF18634" s="25"/>
      <c r="BG18634" s="25"/>
      <c r="BH18634" s="25"/>
      <c r="BI18634" s="24"/>
      <c r="BJ18634" s="24"/>
      <c r="BK18634" s="24"/>
      <c r="BL18634" s="24"/>
      <c r="BM18634" s="24"/>
      <c r="BN18634" s="24"/>
      <c r="BO18634" s="24"/>
      <c r="BP18634" s="24"/>
      <c r="BQ18634" s="24"/>
    </row>
    <row r="18635" spans="2:69">
      <c r="B18635" s="24"/>
      <c r="C18635" s="24"/>
      <c r="D18635" s="24"/>
      <c r="E18635" s="25"/>
      <c r="F18635" s="25"/>
      <c r="G18635" s="25"/>
      <c r="H18635" s="25"/>
      <c r="I18635" s="25"/>
      <c r="J18635" s="25"/>
      <c r="K18635" s="24"/>
      <c r="L18635" s="24"/>
      <c r="M18635" s="24"/>
      <c r="N18635" s="24"/>
      <c r="O18635" s="24"/>
      <c r="P18635" s="24"/>
      <c r="Q18635" s="24"/>
      <c r="R18635" s="24"/>
      <c r="S18635" s="24"/>
      <c r="T18635" s="24"/>
      <c r="U18635" s="24"/>
      <c r="V18635" s="24"/>
      <c r="W18635" s="25"/>
      <c r="X18635" s="25"/>
      <c r="Y18635" s="25"/>
      <c r="Z18635" s="25"/>
      <c r="AA18635" s="25"/>
      <c r="AB18635" s="24"/>
      <c r="AC18635" s="24"/>
      <c r="AD18635" s="24"/>
      <c r="AE18635" s="24"/>
      <c r="AF18635" s="24"/>
      <c r="AG18635" s="24"/>
      <c r="AH18635" s="24"/>
      <c r="AI18635" s="24"/>
      <c r="AJ18635" s="24"/>
      <c r="AK18635" s="24"/>
      <c r="AL18635" s="24"/>
      <c r="AM18635" s="24"/>
      <c r="AN18635" s="24"/>
      <c r="AO18635" s="24"/>
      <c r="AP18635" s="25"/>
      <c r="AQ18635" s="25"/>
      <c r="AR18635" s="25"/>
      <c r="AS18635" s="24"/>
      <c r="AT18635" s="24"/>
      <c r="AU18635" s="24"/>
      <c r="AV18635" s="24"/>
      <c r="AW18635" s="24"/>
      <c r="AX18635" s="24"/>
      <c r="AY18635" s="24"/>
      <c r="AZ18635" s="24"/>
      <c r="BA18635" s="24"/>
      <c r="BB18635" s="24"/>
      <c r="BC18635" s="24"/>
      <c r="BD18635" s="24"/>
      <c r="BE18635" s="24"/>
      <c r="BF18635" s="25"/>
      <c r="BG18635" s="25"/>
      <c r="BH18635" s="25"/>
      <c r="BI18635" s="25"/>
      <c r="BJ18635" s="24"/>
      <c r="BK18635" s="24"/>
      <c r="BL18635" s="24"/>
      <c r="BM18635" s="24"/>
      <c r="BN18635" s="24"/>
      <c r="BO18635" s="24"/>
      <c r="BP18635" s="24"/>
      <c r="BQ18635" s="24"/>
    </row>
    <row r="18636" spans="2:69">
      <c r="B18636" s="24"/>
      <c r="C18636" s="24"/>
      <c r="D18636" s="24"/>
      <c r="E18636" s="25"/>
      <c r="F18636" s="25"/>
      <c r="G18636" s="25"/>
      <c r="H18636" s="25"/>
      <c r="I18636" s="25"/>
      <c r="J18636" s="24"/>
      <c r="K18636" s="24"/>
      <c r="L18636" s="24"/>
      <c r="M18636" s="24"/>
      <c r="N18636" s="24"/>
      <c r="O18636" s="24"/>
      <c r="P18636" s="24"/>
      <c r="Q18636" s="24"/>
      <c r="R18636" s="24"/>
      <c r="S18636" s="24"/>
      <c r="T18636" s="24"/>
      <c r="U18636" s="24"/>
      <c r="V18636" s="24"/>
      <c r="W18636" s="25"/>
      <c r="X18636" s="25"/>
      <c r="Y18636" s="25"/>
      <c r="Z18636" s="25"/>
      <c r="AA18636" s="24"/>
      <c r="AB18636" s="24"/>
      <c r="AC18636" s="24"/>
      <c r="AD18636" s="24"/>
      <c r="AE18636" s="24"/>
      <c r="AF18636" s="24"/>
      <c r="AG18636" s="24"/>
      <c r="AH18636" s="24"/>
      <c r="AI18636" s="24"/>
      <c r="AJ18636" s="24"/>
      <c r="AK18636" s="24"/>
      <c r="AL18636" s="24"/>
      <c r="AM18636" s="24"/>
      <c r="AN18636" s="24"/>
      <c r="AO18636" s="25"/>
      <c r="AP18636" s="25"/>
      <c r="AQ18636" s="25"/>
      <c r="AR18636" s="24"/>
      <c r="AS18636" s="24"/>
      <c r="AT18636" s="24"/>
      <c r="AU18636" s="24"/>
      <c r="AV18636" s="24"/>
      <c r="AW18636" s="24"/>
      <c r="AX18636" s="24"/>
      <c r="AY18636" s="24"/>
      <c r="AZ18636" s="24"/>
      <c r="BA18636" s="24"/>
      <c r="BB18636" s="24"/>
      <c r="BC18636" s="24"/>
      <c r="BD18636" s="24"/>
      <c r="BE18636" s="25"/>
      <c r="BF18636" s="25"/>
      <c r="BG18636" s="25"/>
      <c r="BH18636" s="25"/>
      <c r="BI18636" s="24"/>
      <c r="BJ18636" s="24"/>
      <c r="BK18636" s="24"/>
      <c r="BL18636" s="24"/>
      <c r="BM18636" s="24"/>
      <c r="BN18636" s="24"/>
      <c r="BO18636" s="24"/>
      <c r="BP18636" s="24"/>
      <c r="BQ18636" s="24"/>
    </row>
    <row r="18637" spans="2:69">
      <c r="B18637" s="24"/>
      <c r="C18637" s="24"/>
      <c r="D18637" s="24"/>
      <c r="E18637" s="25"/>
      <c r="F18637" s="25"/>
      <c r="G18637" s="25"/>
      <c r="H18637" s="25"/>
      <c r="I18637" s="25"/>
      <c r="J18637" s="24"/>
      <c r="K18637" s="24"/>
      <c r="L18637" s="24"/>
      <c r="M18637" s="24"/>
      <c r="N18637" s="24"/>
      <c r="O18637" s="24"/>
      <c r="P18637" s="24"/>
      <c r="Q18637" s="24"/>
      <c r="R18637" s="24"/>
      <c r="S18637" s="24"/>
      <c r="T18637" s="24"/>
      <c r="U18637" s="24"/>
      <c r="V18637" s="24"/>
      <c r="W18637" s="25"/>
      <c r="X18637" s="25"/>
      <c r="Y18637" s="25"/>
      <c r="Z18637" s="25"/>
      <c r="AA18637" s="24"/>
      <c r="AB18637" s="24"/>
      <c r="AC18637" s="24"/>
      <c r="AD18637" s="24"/>
      <c r="AE18637" s="24"/>
      <c r="AF18637" s="24"/>
      <c r="AG18637" s="24"/>
      <c r="AH18637" s="24"/>
      <c r="AI18637" s="24"/>
      <c r="AJ18637" s="24"/>
      <c r="AK18637" s="24"/>
      <c r="AL18637" s="24"/>
      <c r="AM18637" s="24"/>
      <c r="AN18637" s="24"/>
      <c r="AO18637" s="25"/>
      <c r="AP18637" s="25"/>
      <c r="AQ18637" s="25"/>
      <c r="AR18637" s="24"/>
      <c r="AS18637" s="24"/>
      <c r="AT18637" s="24"/>
      <c r="AU18637" s="24"/>
      <c r="AV18637" s="24"/>
      <c r="AW18637" s="24"/>
      <c r="AX18637" s="24"/>
      <c r="AY18637" s="24"/>
      <c r="AZ18637" s="24"/>
      <c r="BA18637" s="24"/>
      <c r="BB18637" s="24"/>
      <c r="BC18637" s="24"/>
      <c r="BD18637" s="24"/>
      <c r="BE18637" s="25"/>
      <c r="BF18637" s="25"/>
      <c r="BG18637" s="25"/>
      <c r="BH18637" s="25"/>
      <c r="BI18637" s="24"/>
      <c r="BJ18637" s="24"/>
      <c r="BK18637" s="24"/>
      <c r="BL18637" s="24"/>
      <c r="BM18637" s="24"/>
      <c r="BN18637" s="24"/>
      <c r="BO18637" s="24"/>
      <c r="BP18637" s="24"/>
      <c r="BQ18637" s="24"/>
    </row>
    <row r="18638" spans="2:69">
      <c r="B18638" s="24"/>
      <c r="C18638" s="24"/>
      <c r="D18638" s="24"/>
      <c r="E18638" s="25"/>
      <c r="F18638" s="25"/>
      <c r="G18638" s="25"/>
      <c r="H18638" s="25"/>
      <c r="I18638" s="25"/>
      <c r="J18638" s="25"/>
      <c r="K18638" s="24"/>
      <c r="L18638" s="24"/>
      <c r="M18638" s="24"/>
      <c r="N18638" s="24"/>
      <c r="O18638" s="24"/>
      <c r="P18638" s="24"/>
      <c r="Q18638" s="24"/>
      <c r="R18638" s="24"/>
      <c r="S18638" s="24"/>
      <c r="T18638" s="24"/>
      <c r="U18638" s="24"/>
      <c r="V18638" s="24"/>
      <c r="W18638" s="25"/>
      <c r="X18638" s="25"/>
      <c r="Y18638" s="25"/>
      <c r="Z18638" s="25"/>
      <c r="AA18638" s="25"/>
      <c r="AB18638" s="24"/>
      <c r="AC18638" s="24"/>
      <c r="AD18638" s="24"/>
      <c r="AE18638" s="24"/>
      <c r="AF18638" s="24"/>
      <c r="AG18638" s="24"/>
      <c r="AH18638" s="24"/>
      <c r="AI18638" s="24"/>
      <c r="AJ18638" s="24"/>
      <c r="AK18638" s="24"/>
      <c r="AL18638" s="24"/>
      <c r="AM18638" s="24"/>
      <c r="AN18638" s="24"/>
      <c r="AO18638" s="24"/>
      <c r="AP18638" s="25"/>
      <c r="AQ18638" s="25"/>
      <c r="AR18638" s="25"/>
      <c r="AS18638" s="24"/>
      <c r="AT18638" s="24"/>
      <c r="AU18638" s="24"/>
      <c r="AV18638" s="24"/>
      <c r="AW18638" s="24"/>
      <c r="AX18638" s="24"/>
      <c r="AY18638" s="24"/>
      <c r="AZ18638" s="24"/>
      <c r="BA18638" s="24"/>
      <c r="BB18638" s="24"/>
      <c r="BC18638" s="24"/>
      <c r="BD18638" s="24"/>
      <c r="BE18638" s="24"/>
      <c r="BF18638" s="25"/>
      <c r="BG18638" s="25"/>
      <c r="BH18638" s="25"/>
      <c r="BI18638" s="25"/>
      <c r="BJ18638" s="24"/>
      <c r="BK18638" s="24"/>
      <c r="BL18638" s="24"/>
      <c r="BM18638" s="24"/>
      <c r="BN18638" s="24"/>
      <c r="BO18638" s="24"/>
      <c r="BP18638" s="24"/>
      <c r="BQ18638" s="24"/>
    </row>
    <row r="18639" spans="2:69">
      <c r="B18639" s="24"/>
      <c r="C18639" s="24"/>
      <c r="D18639" s="24"/>
      <c r="E18639" s="25"/>
      <c r="F18639" s="25"/>
      <c r="G18639" s="25"/>
      <c r="H18639" s="25"/>
      <c r="I18639" s="25"/>
      <c r="J18639" s="25"/>
      <c r="K18639" s="24"/>
      <c r="L18639" s="24"/>
      <c r="M18639" s="24"/>
      <c r="N18639" s="24"/>
      <c r="O18639" s="24"/>
      <c r="P18639" s="24"/>
      <c r="Q18639" s="24"/>
      <c r="R18639" s="24"/>
      <c r="S18639" s="24"/>
      <c r="T18639" s="24"/>
      <c r="U18639" s="24"/>
      <c r="V18639" s="24"/>
      <c r="W18639" s="25"/>
      <c r="X18639" s="25"/>
      <c r="Y18639" s="25"/>
      <c r="Z18639" s="25"/>
      <c r="AA18639" s="25"/>
      <c r="AB18639" s="24"/>
      <c r="AC18639" s="24"/>
      <c r="AD18639" s="24"/>
      <c r="AE18639" s="24"/>
      <c r="AF18639" s="24"/>
      <c r="AG18639" s="24"/>
      <c r="AH18639" s="24"/>
      <c r="AI18639" s="24"/>
      <c r="AJ18639" s="24"/>
      <c r="AK18639" s="24"/>
      <c r="AL18639" s="24"/>
      <c r="AM18639" s="24"/>
      <c r="AN18639" s="24"/>
      <c r="AO18639" s="24"/>
      <c r="AP18639" s="25"/>
      <c r="AQ18639" s="25"/>
      <c r="AR18639" s="25"/>
      <c r="AS18639" s="24"/>
      <c r="AT18639" s="24"/>
      <c r="AU18639" s="24"/>
      <c r="AV18639" s="24"/>
      <c r="AW18639" s="24"/>
      <c r="AX18639" s="24"/>
      <c r="AY18639" s="24"/>
      <c r="AZ18639" s="24"/>
      <c r="BA18639" s="24"/>
      <c r="BB18639" s="24"/>
      <c r="BC18639" s="24"/>
      <c r="BD18639" s="24"/>
      <c r="BE18639" s="24"/>
      <c r="BF18639" s="25"/>
      <c r="BG18639" s="25"/>
      <c r="BH18639" s="25"/>
      <c r="BI18639" s="25"/>
      <c r="BJ18639" s="24"/>
      <c r="BK18639" s="24"/>
      <c r="BL18639" s="24"/>
      <c r="BM18639" s="24"/>
      <c r="BN18639" s="24"/>
      <c r="BO18639" s="24"/>
      <c r="BP18639" s="24"/>
      <c r="BQ18639" s="24"/>
    </row>
    <row r="18640" spans="2:69">
      <c r="B18640" s="24"/>
      <c r="C18640" s="24"/>
      <c r="D18640" s="24"/>
      <c r="E18640" s="25"/>
      <c r="F18640" s="25"/>
      <c r="G18640" s="25"/>
      <c r="H18640" s="25"/>
      <c r="I18640" s="25"/>
      <c r="J18640" s="25"/>
      <c r="K18640" s="24"/>
      <c r="L18640" s="24"/>
      <c r="M18640" s="24"/>
      <c r="N18640" s="24"/>
      <c r="O18640" s="24"/>
      <c r="P18640" s="24"/>
      <c r="Q18640" s="24"/>
      <c r="R18640" s="24"/>
      <c r="S18640" s="24"/>
      <c r="T18640" s="24"/>
      <c r="U18640" s="24"/>
      <c r="V18640" s="24"/>
      <c r="W18640" s="25"/>
      <c r="X18640" s="25"/>
      <c r="Y18640" s="25"/>
      <c r="Z18640" s="25"/>
      <c r="AA18640" s="25"/>
      <c r="AB18640" s="24"/>
      <c r="AC18640" s="24"/>
      <c r="AD18640" s="24"/>
      <c r="AE18640" s="24"/>
      <c r="AF18640" s="24"/>
      <c r="AG18640" s="24"/>
      <c r="AH18640" s="24"/>
      <c r="AI18640" s="24"/>
      <c r="AJ18640" s="24"/>
      <c r="AK18640" s="24"/>
      <c r="AL18640" s="24"/>
      <c r="AM18640" s="24"/>
      <c r="AN18640" s="24"/>
      <c r="AO18640" s="24"/>
      <c r="AP18640" s="25"/>
      <c r="AQ18640" s="25"/>
      <c r="AR18640" s="25"/>
      <c r="AS18640" s="24"/>
      <c r="AT18640" s="24"/>
      <c r="AU18640" s="24"/>
      <c r="AV18640" s="24"/>
      <c r="AW18640" s="24"/>
      <c r="AX18640" s="24"/>
      <c r="AY18640" s="24"/>
      <c r="AZ18640" s="24"/>
      <c r="BA18640" s="24"/>
      <c r="BB18640" s="24"/>
      <c r="BC18640" s="24"/>
      <c r="BD18640" s="24"/>
      <c r="BE18640" s="24"/>
      <c r="BF18640" s="25"/>
      <c r="BG18640" s="25"/>
      <c r="BH18640" s="25"/>
      <c r="BI18640" s="25"/>
      <c r="BJ18640" s="24"/>
      <c r="BK18640" s="24"/>
      <c r="BL18640" s="24"/>
      <c r="BM18640" s="24"/>
      <c r="BN18640" s="24"/>
      <c r="BO18640" s="24"/>
      <c r="BP18640" s="24"/>
      <c r="BQ18640" s="24"/>
    </row>
    <row r="18641" spans="2:69">
      <c r="B18641" s="24"/>
      <c r="C18641" s="24"/>
      <c r="D18641" s="24"/>
      <c r="E18641" s="25"/>
      <c r="F18641" s="25"/>
      <c r="G18641" s="25"/>
      <c r="H18641" s="25"/>
      <c r="I18641" s="25"/>
      <c r="J18641" s="24"/>
      <c r="K18641" s="24"/>
      <c r="L18641" s="24"/>
      <c r="M18641" s="24"/>
      <c r="N18641" s="24"/>
      <c r="O18641" s="24"/>
      <c r="P18641" s="24"/>
      <c r="Q18641" s="24"/>
      <c r="R18641" s="24"/>
      <c r="S18641" s="24"/>
      <c r="T18641" s="24"/>
      <c r="U18641" s="24"/>
      <c r="V18641" s="24"/>
      <c r="W18641" s="25"/>
      <c r="X18641" s="25"/>
      <c r="Y18641" s="25"/>
      <c r="Z18641" s="25"/>
      <c r="AA18641" s="24"/>
      <c r="AB18641" s="24"/>
      <c r="AC18641" s="24"/>
      <c r="AD18641" s="24"/>
      <c r="AE18641" s="24"/>
      <c r="AF18641" s="24"/>
      <c r="AG18641" s="24"/>
      <c r="AH18641" s="24"/>
      <c r="AI18641" s="24"/>
      <c r="AJ18641" s="24"/>
      <c r="AK18641" s="24"/>
      <c r="AL18641" s="24"/>
      <c r="AM18641" s="24"/>
      <c r="AN18641" s="24"/>
      <c r="AO18641" s="25"/>
      <c r="AP18641" s="25"/>
      <c r="AQ18641" s="25"/>
      <c r="AR18641" s="24"/>
      <c r="AS18641" s="24"/>
      <c r="AT18641" s="24"/>
      <c r="AU18641" s="24"/>
      <c r="AV18641" s="24"/>
      <c r="AW18641" s="24"/>
      <c r="AX18641" s="24"/>
      <c r="AY18641" s="24"/>
      <c r="AZ18641" s="24"/>
      <c r="BA18641" s="24"/>
      <c r="BB18641" s="24"/>
      <c r="BC18641" s="24"/>
      <c r="BD18641" s="24"/>
      <c r="BE18641" s="25"/>
      <c r="BF18641" s="25"/>
      <c r="BG18641" s="25"/>
      <c r="BH18641" s="25"/>
      <c r="BI18641" s="24"/>
      <c r="BJ18641" s="24"/>
      <c r="BK18641" s="24"/>
      <c r="BL18641" s="24"/>
      <c r="BM18641" s="24"/>
      <c r="BN18641" s="24"/>
      <c r="BO18641" s="24"/>
      <c r="BP18641" s="24"/>
      <c r="BQ18641" s="24"/>
    </row>
    <row r="18642" spans="2:69">
      <c r="B18642" s="24"/>
      <c r="C18642" s="24"/>
      <c r="D18642" s="24"/>
      <c r="E18642" s="25"/>
      <c r="F18642" s="25"/>
      <c r="G18642" s="25"/>
      <c r="H18642" s="25"/>
      <c r="I18642" s="25"/>
      <c r="J18642" s="24"/>
      <c r="K18642" s="24"/>
      <c r="L18642" s="24"/>
      <c r="M18642" s="24"/>
      <c r="N18642" s="24"/>
      <c r="O18642" s="24"/>
      <c r="P18642" s="24"/>
      <c r="Q18642" s="24"/>
      <c r="R18642" s="24"/>
      <c r="S18642" s="24"/>
      <c r="T18642" s="24"/>
      <c r="U18642" s="24"/>
      <c r="V18642" s="24"/>
      <c r="W18642" s="25"/>
      <c r="X18642" s="25"/>
      <c r="Y18642" s="25"/>
      <c r="Z18642" s="25"/>
      <c r="AA18642" s="24"/>
      <c r="AB18642" s="24"/>
      <c r="AC18642" s="24"/>
      <c r="AD18642" s="24"/>
      <c r="AE18642" s="24"/>
      <c r="AF18642" s="24"/>
      <c r="AG18642" s="24"/>
      <c r="AH18642" s="24"/>
      <c r="AI18642" s="24"/>
      <c r="AJ18642" s="24"/>
      <c r="AK18642" s="24"/>
      <c r="AL18642" s="24"/>
      <c r="AM18642" s="24"/>
      <c r="AN18642" s="24"/>
      <c r="AO18642" s="25"/>
      <c r="AP18642" s="25"/>
      <c r="AQ18642" s="25"/>
      <c r="AR18642" s="24"/>
      <c r="AS18642" s="24"/>
      <c r="AT18642" s="24"/>
      <c r="AU18642" s="24"/>
      <c r="AV18642" s="24"/>
      <c r="AW18642" s="24"/>
      <c r="AX18642" s="24"/>
      <c r="AY18642" s="24"/>
      <c r="AZ18642" s="24"/>
      <c r="BA18642" s="24"/>
      <c r="BB18642" s="24"/>
      <c r="BC18642" s="24"/>
      <c r="BD18642" s="24"/>
      <c r="BE18642" s="25"/>
      <c r="BF18642" s="25"/>
      <c r="BG18642" s="25"/>
      <c r="BH18642" s="25"/>
      <c r="BI18642" s="24"/>
      <c r="BJ18642" s="24"/>
      <c r="BK18642" s="24"/>
      <c r="BL18642" s="24"/>
      <c r="BM18642" s="24"/>
      <c r="BN18642" s="24"/>
      <c r="BO18642" s="24"/>
      <c r="BP18642" s="24"/>
      <c r="BQ18642" s="24"/>
    </row>
    <row r="18643" spans="2:69">
      <c r="B18643" s="24"/>
      <c r="C18643" s="24"/>
      <c r="D18643" s="24"/>
      <c r="E18643" s="25"/>
      <c r="F18643" s="25"/>
      <c r="G18643" s="25"/>
      <c r="H18643" s="25"/>
      <c r="I18643" s="25"/>
      <c r="J18643" s="25"/>
      <c r="K18643" s="24"/>
      <c r="L18643" s="24"/>
      <c r="M18643" s="24"/>
      <c r="N18643" s="24"/>
      <c r="O18643" s="24"/>
      <c r="P18643" s="24"/>
      <c r="Q18643" s="24"/>
      <c r="R18643" s="24"/>
      <c r="S18643" s="24"/>
      <c r="T18643" s="24"/>
      <c r="U18643" s="24"/>
      <c r="V18643" s="24"/>
      <c r="W18643" s="25"/>
      <c r="X18643" s="25"/>
      <c r="Y18643" s="25"/>
      <c r="Z18643" s="25"/>
      <c r="AA18643" s="25"/>
      <c r="AB18643" s="24"/>
      <c r="AC18643" s="24"/>
      <c r="AD18643" s="24"/>
      <c r="AE18643" s="24"/>
      <c r="AF18643" s="24"/>
      <c r="AG18643" s="24"/>
      <c r="AH18643" s="24"/>
      <c r="AI18643" s="24"/>
      <c r="AJ18643" s="24"/>
      <c r="AK18643" s="24"/>
      <c r="AL18643" s="24"/>
      <c r="AM18643" s="24"/>
      <c r="AN18643" s="24"/>
      <c r="AO18643" s="24"/>
      <c r="AP18643" s="25"/>
      <c r="AQ18643" s="25"/>
      <c r="AR18643" s="25"/>
      <c r="AS18643" s="24"/>
      <c r="AT18643" s="24"/>
      <c r="AU18643" s="24"/>
      <c r="AV18643" s="24"/>
      <c r="AW18643" s="24"/>
      <c r="AX18643" s="24"/>
      <c r="AY18643" s="24"/>
      <c r="AZ18643" s="24"/>
      <c r="BA18643" s="24"/>
      <c r="BB18643" s="24"/>
      <c r="BC18643" s="24"/>
      <c r="BD18643" s="24"/>
      <c r="BE18643" s="24"/>
      <c r="BF18643" s="25"/>
      <c r="BG18643" s="25"/>
      <c r="BH18643" s="25"/>
      <c r="BI18643" s="25"/>
      <c r="BJ18643" s="24"/>
      <c r="BK18643" s="24"/>
      <c r="BL18643" s="24"/>
      <c r="BM18643" s="24"/>
      <c r="BN18643" s="24"/>
      <c r="BO18643" s="24"/>
      <c r="BP18643" s="24"/>
      <c r="BQ18643" s="24"/>
    </row>
    <row r="18644" spans="2:69">
      <c r="B18644" s="24"/>
      <c r="C18644" s="24"/>
      <c r="D18644" s="24"/>
      <c r="E18644" s="25"/>
      <c r="F18644" s="25"/>
      <c r="G18644" s="25"/>
      <c r="H18644" s="25"/>
      <c r="I18644" s="25"/>
      <c r="J18644" s="25"/>
      <c r="K18644" s="24"/>
      <c r="L18644" s="24"/>
      <c r="M18644" s="24"/>
      <c r="N18644" s="24"/>
      <c r="O18644" s="24"/>
      <c r="P18644" s="24"/>
      <c r="Q18644" s="24"/>
      <c r="R18644" s="24"/>
      <c r="S18644" s="24"/>
      <c r="T18644" s="24"/>
      <c r="U18644" s="24"/>
      <c r="V18644" s="24"/>
      <c r="W18644" s="25"/>
      <c r="X18644" s="25"/>
      <c r="Y18644" s="25"/>
      <c r="Z18644" s="25"/>
      <c r="AA18644" s="25"/>
      <c r="AB18644" s="24"/>
      <c r="AC18644" s="24"/>
      <c r="AD18644" s="24"/>
      <c r="AE18644" s="24"/>
      <c r="AF18644" s="24"/>
      <c r="AG18644" s="24"/>
      <c r="AH18644" s="24"/>
      <c r="AI18644" s="24"/>
      <c r="AJ18644" s="24"/>
      <c r="AK18644" s="24"/>
      <c r="AL18644" s="24"/>
      <c r="AM18644" s="24"/>
      <c r="AN18644" s="24"/>
      <c r="AO18644" s="24"/>
      <c r="AP18644" s="25"/>
      <c r="AQ18644" s="25"/>
      <c r="AR18644" s="25"/>
      <c r="AS18644" s="24"/>
      <c r="AT18644" s="24"/>
      <c r="AU18644" s="24"/>
      <c r="AV18644" s="24"/>
      <c r="AW18644" s="24"/>
      <c r="AX18644" s="24"/>
      <c r="AY18644" s="24"/>
      <c r="AZ18644" s="24"/>
      <c r="BA18644" s="24"/>
      <c r="BB18644" s="24"/>
      <c r="BC18644" s="24"/>
      <c r="BD18644" s="24"/>
      <c r="BE18644" s="24"/>
      <c r="BF18644" s="25"/>
      <c r="BG18644" s="25"/>
      <c r="BH18644" s="25"/>
      <c r="BI18644" s="25"/>
      <c r="BJ18644" s="24"/>
      <c r="BK18644" s="24"/>
      <c r="BL18644" s="24"/>
      <c r="BM18644" s="24"/>
      <c r="BN18644" s="24"/>
      <c r="BO18644" s="24"/>
      <c r="BP18644" s="24"/>
      <c r="BQ18644" s="24"/>
    </row>
    <row r="18645" spans="2:69">
      <c r="B18645" s="24"/>
      <c r="C18645" s="24"/>
      <c r="D18645" s="24"/>
      <c r="E18645" s="25"/>
      <c r="F18645" s="25"/>
      <c r="G18645" s="25"/>
      <c r="H18645" s="25"/>
      <c r="I18645" s="25"/>
      <c r="J18645" s="24"/>
      <c r="K18645" s="24"/>
      <c r="L18645" s="24"/>
      <c r="M18645" s="24"/>
      <c r="N18645" s="24"/>
      <c r="O18645" s="24"/>
      <c r="P18645" s="24"/>
      <c r="Q18645" s="24"/>
      <c r="R18645" s="24"/>
      <c r="S18645" s="24"/>
      <c r="T18645" s="24"/>
      <c r="U18645" s="24"/>
      <c r="V18645" s="24"/>
      <c r="W18645" s="25"/>
      <c r="X18645" s="25"/>
      <c r="Y18645" s="25"/>
      <c r="Z18645" s="25"/>
      <c r="AA18645" s="24"/>
      <c r="AB18645" s="24"/>
      <c r="AC18645" s="24"/>
      <c r="AD18645" s="24"/>
      <c r="AE18645" s="24"/>
      <c r="AF18645" s="24"/>
      <c r="AG18645" s="24"/>
      <c r="AH18645" s="24"/>
      <c r="AI18645" s="24"/>
      <c r="AJ18645" s="24"/>
      <c r="AK18645" s="24"/>
      <c r="AL18645" s="24"/>
      <c r="AM18645" s="24"/>
      <c r="AN18645" s="24"/>
      <c r="AO18645" s="25"/>
      <c r="AP18645" s="25"/>
      <c r="AQ18645" s="25"/>
      <c r="AR18645" s="24"/>
      <c r="AS18645" s="24"/>
      <c r="AT18645" s="24"/>
      <c r="AU18645" s="24"/>
      <c r="AV18645" s="24"/>
      <c r="AW18645" s="24"/>
      <c r="AX18645" s="24"/>
      <c r="AY18645" s="24"/>
      <c r="AZ18645" s="24"/>
      <c r="BA18645" s="24"/>
      <c r="BB18645" s="24"/>
      <c r="BC18645" s="24"/>
      <c r="BD18645" s="24"/>
      <c r="BE18645" s="25"/>
      <c r="BF18645" s="25"/>
      <c r="BG18645" s="25"/>
      <c r="BH18645" s="25"/>
      <c r="BI18645" s="24"/>
      <c r="BJ18645" s="24"/>
      <c r="BK18645" s="24"/>
      <c r="BL18645" s="24"/>
      <c r="BM18645" s="24"/>
      <c r="BN18645" s="24"/>
      <c r="BO18645" s="24"/>
      <c r="BP18645" s="24"/>
      <c r="BQ18645" s="24"/>
    </row>
    <row r="18646" spans="2:69">
      <c r="B18646" s="24"/>
      <c r="C18646" s="24"/>
      <c r="D18646" s="24"/>
      <c r="E18646" s="25"/>
      <c r="F18646" s="25"/>
      <c r="G18646" s="25"/>
      <c r="H18646" s="25"/>
      <c r="I18646" s="25"/>
      <c r="J18646" s="24"/>
      <c r="K18646" s="24"/>
      <c r="L18646" s="24"/>
      <c r="M18646" s="24"/>
      <c r="N18646" s="24"/>
      <c r="O18646" s="24"/>
      <c r="P18646" s="24"/>
      <c r="Q18646" s="24"/>
      <c r="R18646" s="24"/>
      <c r="S18646" s="24"/>
      <c r="T18646" s="24"/>
      <c r="U18646" s="24"/>
      <c r="V18646" s="24"/>
      <c r="W18646" s="25"/>
      <c r="X18646" s="25"/>
      <c r="Y18646" s="25"/>
      <c r="Z18646" s="25"/>
      <c r="AA18646" s="24"/>
      <c r="AB18646" s="24"/>
      <c r="AC18646" s="24"/>
      <c r="AD18646" s="24"/>
      <c r="AE18646" s="24"/>
      <c r="AF18646" s="24"/>
      <c r="AG18646" s="24"/>
      <c r="AH18646" s="24"/>
      <c r="AI18646" s="24"/>
      <c r="AJ18646" s="24"/>
      <c r="AK18646" s="24"/>
      <c r="AL18646" s="24"/>
      <c r="AM18646" s="24"/>
      <c r="AN18646" s="24"/>
      <c r="AO18646" s="25"/>
      <c r="AP18646" s="25"/>
      <c r="AQ18646" s="25"/>
      <c r="AR18646" s="24"/>
      <c r="AS18646" s="24"/>
      <c r="AT18646" s="24"/>
      <c r="AU18646" s="24"/>
      <c r="AV18646" s="24"/>
      <c r="AW18646" s="24"/>
      <c r="AX18646" s="24"/>
      <c r="AY18646" s="24"/>
      <c r="AZ18646" s="24"/>
      <c r="BA18646" s="24"/>
      <c r="BB18646" s="24"/>
      <c r="BC18646" s="24"/>
      <c r="BD18646" s="24"/>
      <c r="BE18646" s="25"/>
      <c r="BF18646" s="25"/>
      <c r="BG18646" s="25"/>
      <c r="BH18646" s="25"/>
      <c r="BI18646" s="24"/>
      <c r="BJ18646" s="24"/>
      <c r="BK18646" s="24"/>
      <c r="BL18646" s="24"/>
      <c r="BM18646" s="24"/>
      <c r="BN18646" s="24"/>
      <c r="BO18646" s="24"/>
      <c r="BP18646" s="24"/>
      <c r="BQ18646" s="24"/>
    </row>
    <row r="18647" spans="2:69">
      <c r="B18647" s="24"/>
      <c r="C18647" s="24"/>
      <c r="D18647" s="24"/>
      <c r="E18647" s="25"/>
      <c r="F18647" s="25"/>
      <c r="G18647" s="25"/>
      <c r="H18647" s="25"/>
      <c r="I18647" s="25"/>
      <c r="J18647" s="24"/>
      <c r="K18647" s="24"/>
      <c r="L18647" s="24"/>
      <c r="M18647" s="24"/>
      <c r="N18647" s="24"/>
      <c r="O18647" s="24"/>
      <c r="P18647" s="24"/>
      <c r="Q18647" s="24"/>
      <c r="R18647" s="24"/>
      <c r="S18647" s="24"/>
      <c r="T18647" s="24"/>
      <c r="U18647" s="24"/>
      <c r="V18647" s="24"/>
      <c r="W18647" s="24"/>
      <c r="X18647" s="25"/>
      <c r="Y18647" s="25"/>
      <c r="Z18647" s="25"/>
      <c r="AA18647" s="24"/>
      <c r="AB18647" s="24"/>
      <c r="AC18647" s="24"/>
      <c r="AD18647" s="24"/>
      <c r="AE18647" s="24"/>
      <c r="AF18647" s="24"/>
      <c r="AG18647" s="24"/>
      <c r="AH18647" s="24"/>
      <c r="AI18647" s="24"/>
      <c r="AJ18647" s="24"/>
      <c r="AK18647" s="24"/>
      <c r="AL18647" s="24"/>
      <c r="AM18647" s="24"/>
      <c r="AN18647" s="24"/>
      <c r="AO18647" s="24"/>
      <c r="AP18647" s="25"/>
      <c r="AQ18647" s="25"/>
      <c r="AR18647" s="24"/>
      <c r="AS18647" s="24"/>
      <c r="AT18647" s="24"/>
      <c r="AU18647" s="24"/>
      <c r="AV18647" s="24"/>
      <c r="AW18647" s="24"/>
      <c r="AX18647" s="24"/>
      <c r="AY18647" s="24"/>
      <c r="AZ18647" s="24"/>
      <c r="BA18647" s="24"/>
      <c r="BB18647" s="24"/>
      <c r="BC18647" s="24"/>
      <c r="BD18647" s="24"/>
      <c r="BE18647" s="24"/>
      <c r="BF18647" s="25"/>
      <c r="BG18647" s="25"/>
      <c r="BH18647" s="25"/>
      <c r="BI18647" s="24"/>
      <c r="BJ18647" s="24"/>
      <c r="BK18647" s="24"/>
      <c r="BL18647" s="24"/>
      <c r="BM18647" s="24"/>
      <c r="BN18647" s="24"/>
      <c r="BO18647" s="24"/>
      <c r="BP18647" s="24"/>
      <c r="BQ18647" s="24"/>
    </row>
    <row r="18648" spans="2:69">
      <c r="B18648" s="24"/>
      <c r="C18648" s="24"/>
      <c r="D18648" s="24"/>
      <c r="E18648" s="25"/>
      <c r="F18648" s="25"/>
      <c r="G18648" s="25"/>
      <c r="H18648" s="25"/>
      <c r="I18648" s="25"/>
      <c r="J18648" s="24"/>
      <c r="K18648" s="24"/>
      <c r="L18648" s="24"/>
      <c r="M18648" s="24"/>
      <c r="N18648" s="24"/>
      <c r="O18648" s="24"/>
      <c r="P18648" s="24"/>
      <c r="Q18648" s="24"/>
      <c r="R18648" s="24"/>
      <c r="S18648" s="24"/>
      <c r="T18648" s="24"/>
      <c r="U18648" s="24"/>
      <c r="V18648" s="24"/>
      <c r="W18648" s="25"/>
      <c r="X18648" s="25"/>
      <c r="Y18648" s="25"/>
      <c r="Z18648" s="25"/>
      <c r="AA18648" s="24"/>
      <c r="AB18648" s="24"/>
      <c r="AC18648" s="24"/>
      <c r="AD18648" s="24"/>
      <c r="AE18648" s="24"/>
      <c r="AF18648" s="24"/>
      <c r="AG18648" s="24"/>
      <c r="AH18648" s="24"/>
      <c r="AI18648" s="24"/>
      <c r="AJ18648" s="24"/>
      <c r="AK18648" s="24"/>
      <c r="AL18648" s="24"/>
      <c r="AM18648" s="24"/>
      <c r="AN18648" s="24"/>
      <c r="AO18648" s="25"/>
      <c r="AP18648" s="25"/>
      <c r="AQ18648" s="25"/>
      <c r="AR18648" s="24"/>
      <c r="AS18648" s="24"/>
      <c r="AT18648" s="24"/>
      <c r="AU18648" s="24"/>
      <c r="AV18648" s="24"/>
      <c r="AW18648" s="24"/>
      <c r="AX18648" s="24"/>
      <c r="AY18648" s="24"/>
      <c r="AZ18648" s="24"/>
      <c r="BA18648" s="24"/>
      <c r="BB18648" s="24"/>
      <c r="BC18648" s="24"/>
      <c r="BD18648" s="24"/>
      <c r="BE18648" s="25"/>
      <c r="BF18648" s="25"/>
      <c r="BG18648" s="25"/>
      <c r="BH18648" s="25"/>
      <c r="BI18648" s="24"/>
      <c r="BJ18648" s="24"/>
      <c r="BK18648" s="24"/>
      <c r="BL18648" s="24"/>
      <c r="BM18648" s="24"/>
      <c r="BN18648" s="24"/>
      <c r="BO18648" s="24"/>
      <c r="BP18648" s="24"/>
      <c r="BQ18648" s="24"/>
    </row>
    <row r="18649" spans="2:69">
      <c r="B18649" s="24"/>
      <c r="C18649" s="24"/>
      <c r="D18649" s="24"/>
      <c r="E18649" s="25"/>
      <c r="F18649" s="25"/>
      <c r="G18649" s="25"/>
      <c r="H18649" s="25"/>
      <c r="I18649" s="25"/>
      <c r="J18649" s="25"/>
      <c r="K18649" s="24"/>
      <c r="L18649" s="24"/>
      <c r="M18649" s="24"/>
      <c r="N18649" s="24"/>
      <c r="O18649" s="24"/>
      <c r="P18649" s="24"/>
      <c r="Q18649" s="24"/>
      <c r="R18649" s="24"/>
      <c r="S18649" s="24"/>
      <c r="T18649" s="24"/>
      <c r="U18649" s="24"/>
      <c r="V18649" s="24"/>
      <c r="W18649" s="25"/>
      <c r="X18649" s="25"/>
      <c r="Y18649" s="25"/>
      <c r="Z18649" s="25"/>
      <c r="AA18649" s="25"/>
      <c r="AB18649" s="24"/>
      <c r="AC18649" s="24"/>
      <c r="AD18649" s="24"/>
      <c r="AE18649" s="24"/>
      <c r="AF18649" s="24"/>
      <c r="AG18649" s="24"/>
      <c r="AH18649" s="24"/>
      <c r="AI18649" s="24"/>
      <c r="AJ18649" s="24"/>
      <c r="AK18649" s="24"/>
      <c r="AL18649" s="24"/>
      <c r="AM18649" s="24"/>
      <c r="AN18649" s="24"/>
      <c r="AO18649" s="24"/>
      <c r="AP18649" s="25"/>
      <c r="AQ18649" s="25"/>
      <c r="AR18649" s="25"/>
      <c r="AS18649" s="24"/>
      <c r="AT18649" s="24"/>
      <c r="AU18649" s="24"/>
      <c r="AV18649" s="24"/>
      <c r="AW18649" s="24"/>
      <c r="AX18649" s="24"/>
      <c r="AY18649" s="24"/>
      <c r="AZ18649" s="24"/>
      <c r="BA18649" s="24"/>
      <c r="BB18649" s="24"/>
      <c r="BC18649" s="24"/>
      <c r="BD18649" s="24"/>
      <c r="BE18649" s="24"/>
      <c r="BF18649" s="25"/>
      <c r="BG18649" s="25"/>
      <c r="BH18649" s="25"/>
      <c r="BI18649" s="25"/>
      <c r="BJ18649" s="24"/>
      <c r="BK18649" s="24"/>
      <c r="BL18649" s="24"/>
      <c r="BM18649" s="24"/>
      <c r="BN18649" s="24"/>
      <c r="BO18649" s="24"/>
      <c r="BP18649" s="24"/>
      <c r="BQ18649" s="24"/>
    </row>
    <row r="18650" spans="2:69">
      <c r="B18650" s="24"/>
      <c r="C18650" s="24"/>
      <c r="D18650" s="24"/>
      <c r="E18650" s="25"/>
      <c r="F18650" s="25"/>
      <c r="G18650" s="25"/>
      <c r="H18650" s="25"/>
      <c r="I18650" s="25"/>
      <c r="J18650" s="25"/>
      <c r="K18650" s="25"/>
      <c r="L18650" s="25"/>
      <c r="M18650" s="24"/>
      <c r="N18650" s="24"/>
      <c r="O18650" s="24"/>
      <c r="P18650" s="24"/>
      <c r="Q18650" s="24"/>
      <c r="R18650" s="24"/>
      <c r="S18650" s="24"/>
      <c r="T18650" s="24"/>
      <c r="U18650" s="24"/>
      <c r="V18650" s="24"/>
      <c r="W18650" s="25"/>
      <c r="X18650" s="25"/>
      <c r="Y18650" s="25"/>
      <c r="Z18650" s="25"/>
      <c r="AA18650" s="25"/>
      <c r="AB18650" s="25"/>
      <c r="AC18650" s="25"/>
      <c r="AD18650" s="24"/>
      <c r="AE18650" s="24"/>
      <c r="AF18650" s="24"/>
      <c r="AG18650" s="24"/>
      <c r="AH18650" s="24"/>
      <c r="AI18650" s="24"/>
      <c r="AJ18650" s="24"/>
      <c r="AK18650" s="24"/>
      <c r="AL18650" s="24"/>
      <c r="AM18650" s="24"/>
      <c r="AN18650" s="24"/>
      <c r="AO18650" s="25"/>
      <c r="AP18650" s="25"/>
      <c r="AQ18650" s="25"/>
      <c r="AR18650" s="25"/>
      <c r="AS18650" s="25"/>
      <c r="AT18650" s="25"/>
      <c r="AU18650" s="24"/>
      <c r="AV18650" s="24"/>
      <c r="AW18650" s="24"/>
      <c r="AX18650" s="24"/>
      <c r="AY18650" s="24"/>
      <c r="AZ18650" s="24"/>
      <c r="BA18650" s="24"/>
      <c r="BB18650" s="24"/>
      <c r="BC18650" s="24"/>
      <c r="BD18650" s="24"/>
      <c r="BE18650" s="25"/>
      <c r="BF18650" s="25"/>
      <c r="BG18650" s="25"/>
      <c r="BH18650" s="25"/>
      <c r="BI18650" s="25"/>
      <c r="BJ18650" s="25"/>
      <c r="BK18650" s="25"/>
      <c r="BL18650" s="24"/>
      <c r="BM18650" s="24"/>
      <c r="BN18650" s="24"/>
      <c r="BO18650" s="24"/>
      <c r="BP18650" s="24"/>
      <c r="BQ18650" s="24"/>
    </row>
    <row r="18651" spans="2:69">
      <c r="B18651" s="24"/>
      <c r="C18651" s="24"/>
      <c r="D18651" s="24"/>
      <c r="E18651" s="25"/>
      <c r="F18651" s="25"/>
      <c r="G18651" s="25"/>
      <c r="H18651" s="25"/>
      <c r="I18651" s="25"/>
      <c r="J18651" s="25"/>
      <c r="K18651" s="24"/>
      <c r="L18651" s="24"/>
      <c r="M18651" s="24"/>
      <c r="N18651" s="24"/>
      <c r="O18651" s="24"/>
      <c r="P18651" s="24"/>
      <c r="Q18651" s="24"/>
      <c r="R18651" s="24"/>
      <c r="S18651" s="24"/>
      <c r="T18651" s="24"/>
      <c r="U18651" s="24"/>
      <c r="V18651" s="25"/>
      <c r="W18651" s="25"/>
      <c r="X18651" s="25"/>
      <c r="Y18651" s="25"/>
      <c r="Z18651" s="25"/>
      <c r="AA18651" s="25"/>
      <c r="AB18651" s="24"/>
      <c r="AC18651" s="24"/>
      <c r="AD18651" s="24"/>
      <c r="AE18651" s="24"/>
      <c r="AF18651" s="24"/>
      <c r="AG18651" s="24"/>
      <c r="AH18651" s="24"/>
      <c r="AI18651" s="24"/>
      <c r="AJ18651" s="24"/>
      <c r="AK18651" s="24"/>
      <c r="AL18651" s="24"/>
      <c r="AM18651" s="24"/>
      <c r="AN18651" s="25"/>
      <c r="AO18651" s="25"/>
      <c r="AP18651" s="25"/>
      <c r="AQ18651" s="25"/>
      <c r="AR18651" s="25"/>
      <c r="AS18651" s="24"/>
      <c r="AT18651" s="24"/>
      <c r="AU18651" s="24"/>
      <c r="AV18651" s="24"/>
      <c r="AW18651" s="24"/>
      <c r="AX18651" s="24"/>
      <c r="AY18651" s="24"/>
      <c r="AZ18651" s="24"/>
      <c r="BA18651" s="24"/>
      <c r="BB18651" s="24"/>
      <c r="BC18651" s="24"/>
      <c r="BD18651" s="24"/>
      <c r="BE18651" s="25"/>
      <c r="BF18651" s="25"/>
      <c r="BG18651" s="25"/>
      <c r="BH18651" s="25"/>
      <c r="BI18651" s="25"/>
      <c r="BJ18651" s="24"/>
      <c r="BK18651" s="24"/>
      <c r="BL18651" s="24"/>
      <c r="BM18651" s="24"/>
      <c r="BN18651" s="24"/>
      <c r="BO18651" s="24"/>
      <c r="BP18651" s="24"/>
      <c r="BQ18651" s="24"/>
    </row>
    <row r="18652" spans="2:69">
      <c r="B18652" s="24"/>
      <c r="C18652" s="24"/>
      <c r="D18652" s="24"/>
      <c r="E18652" s="25"/>
      <c r="F18652" s="25"/>
      <c r="G18652" s="25"/>
      <c r="H18652" s="25"/>
      <c r="I18652" s="25"/>
      <c r="J18652" s="24"/>
      <c r="K18652" s="24"/>
      <c r="L18652" s="24"/>
      <c r="M18652" s="24"/>
      <c r="N18652" s="24"/>
      <c r="O18652" s="24"/>
      <c r="P18652" s="24"/>
      <c r="Q18652" s="24"/>
      <c r="R18652" s="24"/>
      <c r="S18652" s="24"/>
      <c r="T18652" s="24"/>
      <c r="U18652" s="24"/>
      <c r="V18652" s="24"/>
      <c r="W18652" s="25"/>
      <c r="X18652" s="25"/>
      <c r="Y18652" s="25"/>
      <c r="Z18652" s="25"/>
      <c r="AA18652" s="24"/>
      <c r="AB18652" s="24"/>
      <c r="AC18652" s="24"/>
      <c r="AD18652" s="24"/>
      <c r="AE18652" s="24"/>
      <c r="AF18652" s="24"/>
      <c r="AG18652" s="24"/>
      <c r="AH18652" s="24"/>
      <c r="AI18652" s="24"/>
      <c r="AJ18652" s="24"/>
      <c r="AK18652" s="24"/>
      <c r="AL18652" s="24"/>
      <c r="AM18652" s="24"/>
      <c r="AN18652" s="24"/>
      <c r="AO18652" s="25"/>
      <c r="AP18652" s="25"/>
      <c r="AQ18652" s="25"/>
      <c r="AR18652" s="24"/>
      <c r="AS18652" s="24"/>
      <c r="AT18652" s="24"/>
      <c r="AU18652" s="24"/>
      <c r="AV18652" s="24"/>
      <c r="AW18652" s="24"/>
      <c r="AX18652" s="24"/>
      <c r="AY18652" s="24"/>
      <c r="AZ18652" s="24"/>
      <c r="BA18652" s="24"/>
      <c r="BB18652" s="24"/>
      <c r="BC18652" s="24"/>
      <c r="BD18652" s="24"/>
      <c r="BE18652" s="25"/>
      <c r="BF18652" s="25"/>
      <c r="BG18652" s="25"/>
      <c r="BH18652" s="25"/>
      <c r="BI18652" s="24"/>
      <c r="BJ18652" s="24"/>
      <c r="BK18652" s="24"/>
      <c r="BL18652" s="24"/>
      <c r="BM18652" s="24"/>
      <c r="BN18652" s="24"/>
      <c r="BO18652" s="24"/>
      <c r="BP18652" s="24"/>
      <c r="BQ18652" s="24"/>
    </row>
    <row r="18653" spans="2:69">
      <c r="B18653" s="24"/>
      <c r="C18653" s="24"/>
      <c r="D18653" s="24"/>
      <c r="E18653" s="25"/>
      <c r="F18653" s="25"/>
      <c r="G18653" s="25"/>
      <c r="H18653" s="25"/>
      <c r="I18653" s="25"/>
      <c r="J18653" s="25"/>
      <c r="K18653" s="24"/>
      <c r="L18653" s="24"/>
      <c r="M18653" s="24"/>
      <c r="N18653" s="24"/>
      <c r="O18653" s="24"/>
      <c r="P18653" s="24"/>
      <c r="Q18653" s="24"/>
      <c r="R18653" s="24"/>
      <c r="S18653" s="24"/>
      <c r="T18653" s="24"/>
      <c r="U18653" s="24"/>
      <c r="V18653" s="25"/>
      <c r="W18653" s="25"/>
      <c r="X18653" s="25"/>
      <c r="Y18653" s="25"/>
      <c r="Z18653" s="25"/>
      <c r="AA18653" s="25"/>
      <c r="AB18653" s="24"/>
      <c r="AC18653" s="24"/>
      <c r="AD18653" s="24"/>
      <c r="AE18653" s="24"/>
      <c r="AF18653" s="24"/>
      <c r="AG18653" s="24"/>
      <c r="AH18653" s="24"/>
      <c r="AI18653" s="24"/>
      <c r="AJ18653" s="24"/>
      <c r="AK18653" s="24"/>
      <c r="AL18653" s="24"/>
      <c r="AM18653" s="24"/>
      <c r="AN18653" s="25"/>
      <c r="AO18653" s="25"/>
      <c r="AP18653" s="25"/>
      <c r="AQ18653" s="25"/>
      <c r="AR18653" s="25"/>
      <c r="AS18653" s="24"/>
      <c r="AT18653" s="24"/>
      <c r="AU18653" s="24"/>
      <c r="AV18653" s="24"/>
      <c r="AW18653" s="24"/>
      <c r="AX18653" s="24"/>
      <c r="AY18653" s="24"/>
      <c r="AZ18653" s="24"/>
      <c r="BA18653" s="24"/>
      <c r="BB18653" s="24"/>
      <c r="BC18653" s="24"/>
      <c r="BD18653" s="24"/>
      <c r="BE18653" s="25"/>
      <c r="BF18653" s="25"/>
      <c r="BG18653" s="25"/>
      <c r="BH18653" s="25"/>
      <c r="BI18653" s="25"/>
      <c r="BJ18653" s="24"/>
      <c r="BK18653" s="24"/>
      <c r="BL18653" s="24"/>
      <c r="BM18653" s="24"/>
      <c r="BN18653" s="24"/>
      <c r="BO18653" s="24"/>
      <c r="BP18653" s="24"/>
      <c r="BQ18653" s="24"/>
    </row>
    <row r="18654" spans="2:69">
      <c r="B18654" s="24"/>
      <c r="C18654" s="24"/>
      <c r="D18654" s="24"/>
      <c r="E18654" s="25"/>
      <c r="F18654" s="25"/>
      <c r="G18654" s="25"/>
      <c r="H18654" s="25"/>
      <c r="I18654" s="25"/>
      <c r="J18654" s="25"/>
      <c r="K18654" s="24"/>
      <c r="L18654" s="24"/>
      <c r="M18654" s="24"/>
      <c r="N18654" s="24"/>
      <c r="O18654" s="24"/>
      <c r="P18654" s="24"/>
      <c r="Q18654" s="24"/>
      <c r="R18654" s="24"/>
      <c r="S18654" s="24"/>
      <c r="T18654" s="24"/>
      <c r="U18654" s="24"/>
      <c r="V18654" s="24"/>
      <c r="W18654" s="25"/>
      <c r="X18654" s="25"/>
      <c r="Y18654" s="25"/>
      <c r="Z18654" s="25"/>
      <c r="AA18654" s="25"/>
      <c r="AB18654" s="24"/>
      <c r="AC18654" s="24"/>
      <c r="AD18654" s="24"/>
      <c r="AE18654" s="24"/>
      <c r="AF18654" s="24"/>
      <c r="AG18654" s="24"/>
      <c r="AH18654" s="24"/>
      <c r="AI18654" s="24"/>
      <c r="AJ18654" s="24"/>
      <c r="AK18654" s="24"/>
      <c r="AL18654" s="24"/>
      <c r="AM18654" s="24"/>
      <c r="AN18654" s="24"/>
      <c r="AO18654" s="25"/>
      <c r="AP18654" s="25"/>
      <c r="AQ18654" s="25"/>
      <c r="AR18654" s="25"/>
      <c r="AS18654" s="24"/>
      <c r="AT18654" s="24"/>
      <c r="AU18654" s="24"/>
      <c r="AV18654" s="24"/>
      <c r="AW18654" s="24"/>
      <c r="AX18654" s="24"/>
      <c r="AY18654" s="24"/>
      <c r="AZ18654" s="24"/>
      <c r="BA18654" s="24"/>
      <c r="BB18654" s="24"/>
      <c r="BC18654" s="24"/>
      <c r="BD18654" s="24"/>
      <c r="BE18654" s="25"/>
      <c r="BF18654" s="25"/>
      <c r="BG18654" s="25"/>
      <c r="BH18654" s="25"/>
      <c r="BI18654" s="25"/>
      <c r="BJ18654" s="24"/>
      <c r="BK18654" s="24"/>
      <c r="BL18654" s="24"/>
      <c r="BM18654" s="24"/>
      <c r="BN18654" s="24"/>
      <c r="BO18654" s="24"/>
      <c r="BP18654" s="24"/>
      <c r="BQ18654" s="24"/>
    </row>
    <row r="18655" spans="2:69">
      <c r="B18655" s="24"/>
      <c r="C18655" s="24"/>
      <c r="D18655" s="24"/>
      <c r="E18655" s="25"/>
      <c r="F18655" s="25"/>
      <c r="G18655" s="25"/>
      <c r="H18655" s="25"/>
      <c r="I18655" s="25"/>
      <c r="J18655" s="25"/>
      <c r="K18655" s="24"/>
      <c r="L18655" s="24"/>
      <c r="M18655" s="24"/>
      <c r="N18655" s="24"/>
      <c r="O18655" s="24"/>
      <c r="P18655" s="24"/>
      <c r="Q18655" s="24"/>
      <c r="R18655" s="24"/>
      <c r="S18655" s="24"/>
      <c r="T18655" s="24"/>
      <c r="U18655" s="24"/>
      <c r="V18655" s="24"/>
      <c r="W18655" s="25"/>
      <c r="X18655" s="25"/>
      <c r="Y18655" s="25"/>
      <c r="Z18655" s="25"/>
      <c r="AA18655" s="25"/>
      <c r="AB18655" s="24"/>
      <c r="AC18655" s="24"/>
      <c r="AD18655" s="24"/>
      <c r="AE18655" s="24"/>
      <c r="AF18655" s="24"/>
      <c r="AG18655" s="24"/>
      <c r="AH18655" s="24"/>
      <c r="AI18655" s="24"/>
      <c r="AJ18655" s="24"/>
      <c r="AK18655" s="24"/>
      <c r="AL18655" s="24"/>
      <c r="AM18655" s="24"/>
      <c r="AN18655" s="24"/>
      <c r="AO18655" s="25"/>
      <c r="AP18655" s="25"/>
      <c r="AQ18655" s="25"/>
      <c r="AR18655" s="25"/>
      <c r="AS18655" s="24"/>
      <c r="AT18655" s="24"/>
      <c r="AU18655" s="24"/>
      <c r="AV18655" s="24"/>
      <c r="AW18655" s="24"/>
      <c r="AX18655" s="24"/>
      <c r="AY18655" s="24"/>
      <c r="AZ18655" s="24"/>
      <c r="BA18655" s="24"/>
      <c r="BB18655" s="24"/>
      <c r="BC18655" s="24"/>
      <c r="BD18655" s="24"/>
      <c r="BE18655" s="25"/>
      <c r="BF18655" s="25"/>
      <c r="BG18655" s="25"/>
      <c r="BH18655" s="25"/>
      <c r="BI18655" s="25"/>
      <c r="BJ18655" s="24"/>
      <c r="BK18655" s="24"/>
      <c r="BL18655" s="24"/>
      <c r="BM18655" s="24"/>
      <c r="BN18655" s="24"/>
      <c r="BO18655" s="24"/>
      <c r="BP18655" s="24"/>
      <c r="BQ18655" s="24"/>
    </row>
    <row r="18656" spans="2:69">
      <c r="B18656" s="24"/>
      <c r="C18656" s="24"/>
      <c r="D18656" s="24"/>
      <c r="E18656" s="25"/>
      <c r="F18656" s="25"/>
      <c r="G18656" s="25"/>
      <c r="H18656" s="25"/>
      <c r="I18656" s="25"/>
      <c r="J18656" s="25"/>
      <c r="K18656" s="24"/>
      <c r="L18656" s="24"/>
      <c r="M18656" s="24"/>
      <c r="N18656" s="24"/>
      <c r="O18656" s="24"/>
      <c r="P18656" s="24"/>
      <c r="Q18656" s="24"/>
      <c r="R18656" s="24"/>
      <c r="S18656" s="24"/>
      <c r="T18656" s="24"/>
      <c r="U18656" s="24"/>
      <c r="V18656" s="24"/>
      <c r="W18656" s="25"/>
      <c r="X18656" s="25"/>
      <c r="Y18656" s="25"/>
      <c r="Z18656" s="25"/>
      <c r="AA18656" s="25"/>
      <c r="AB18656" s="24"/>
      <c r="AC18656" s="24"/>
      <c r="AD18656" s="24"/>
      <c r="AE18656" s="24"/>
      <c r="AF18656" s="24"/>
      <c r="AG18656" s="24"/>
      <c r="AH18656" s="24"/>
      <c r="AI18656" s="24"/>
      <c r="AJ18656" s="24"/>
      <c r="AK18656" s="24"/>
      <c r="AL18656" s="24"/>
      <c r="AM18656" s="24"/>
      <c r="AN18656" s="24"/>
      <c r="AO18656" s="24"/>
      <c r="AP18656" s="25"/>
      <c r="AQ18656" s="25"/>
      <c r="AR18656" s="25"/>
      <c r="AS18656" s="24"/>
      <c r="AT18656" s="24"/>
      <c r="AU18656" s="24"/>
      <c r="AV18656" s="24"/>
      <c r="AW18656" s="24"/>
      <c r="AX18656" s="24"/>
      <c r="AY18656" s="24"/>
      <c r="AZ18656" s="24"/>
      <c r="BA18656" s="24"/>
      <c r="BB18656" s="24"/>
      <c r="BC18656" s="24"/>
      <c r="BD18656" s="24"/>
      <c r="BE18656" s="24"/>
      <c r="BF18656" s="25"/>
      <c r="BG18656" s="25"/>
      <c r="BH18656" s="25"/>
      <c r="BI18656" s="25"/>
      <c r="BJ18656" s="24"/>
      <c r="BK18656" s="24"/>
      <c r="BL18656" s="24"/>
      <c r="BM18656" s="24"/>
      <c r="BN18656" s="24"/>
      <c r="BO18656" s="24"/>
      <c r="BP18656" s="24"/>
      <c r="BQ18656" s="24"/>
    </row>
    <row r="18657" spans="2:69">
      <c r="B18657" s="24"/>
      <c r="C18657" s="24"/>
      <c r="D18657" s="24"/>
      <c r="E18657" s="25"/>
      <c r="F18657" s="25"/>
      <c r="G18657" s="25"/>
      <c r="H18657" s="25"/>
      <c r="I18657" s="25"/>
      <c r="J18657" s="25"/>
      <c r="K18657" s="24"/>
      <c r="L18657" s="24"/>
      <c r="M18657" s="24"/>
      <c r="N18657" s="24"/>
      <c r="O18657" s="24"/>
      <c r="P18657" s="24"/>
      <c r="Q18657" s="24"/>
      <c r="R18657" s="24"/>
      <c r="S18657" s="24"/>
      <c r="T18657" s="24"/>
      <c r="U18657" s="24"/>
      <c r="V18657" s="24"/>
      <c r="W18657" s="25"/>
      <c r="X18657" s="25"/>
      <c r="Y18657" s="25"/>
      <c r="Z18657" s="25"/>
      <c r="AA18657" s="25"/>
      <c r="AB18657" s="24"/>
      <c r="AC18657" s="24"/>
      <c r="AD18657" s="24"/>
      <c r="AE18657" s="24"/>
      <c r="AF18657" s="24"/>
      <c r="AG18657" s="24"/>
      <c r="AH18657" s="24"/>
      <c r="AI18657" s="24"/>
      <c r="AJ18657" s="24"/>
      <c r="AK18657" s="24"/>
      <c r="AL18657" s="24"/>
      <c r="AM18657" s="24"/>
      <c r="AN18657" s="24"/>
      <c r="AO18657" s="25"/>
      <c r="AP18657" s="25"/>
      <c r="AQ18657" s="25"/>
      <c r="AR18657" s="25"/>
      <c r="AS18657" s="24"/>
      <c r="AT18657" s="24"/>
      <c r="AU18657" s="24"/>
      <c r="AV18657" s="24"/>
      <c r="AW18657" s="24"/>
      <c r="AX18657" s="24"/>
      <c r="AY18657" s="24"/>
      <c r="AZ18657" s="24"/>
      <c r="BA18657" s="24"/>
      <c r="BB18657" s="24"/>
      <c r="BC18657" s="24"/>
      <c r="BD18657" s="24"/>
      <c r="BE18657" s="25"/>
      <c r="BF18657" s="25"/>
      <c r="BG18657" s="25"/>
      <c r="BH18657" s="25"/>
      <c r="BI18657" s="25"/>
      <c r="BJ18657" s="24"/>
      <c r="BK18657" s="24"/>
      <c r="BL18657" s="24"/>
      <c r="BM18657" s="24"/>
      <c r="BN18657" s="24"/>
      <c r="BO18657" s="24"/>
      <c r="BP18657" s="24"/>
      <c r="BQ18657" s="24"/>
    </row>
    <row r="18658" spans="2:69">
      <c r="B18658" s="24"/>
      <c r="C18658" s="24"/>
      <c r="D18658" s="24"/>
      <c r="E18658" s="25"/>
      <c r="F18658" s="25"/>
      <c r="G18658" s="25"/>
      <c r="H18658" s="25"/>
      <c r="I18658" s="25"/>
      <c r="J18658" s="25"/>
      <c r="K18658" s="24"/>
      <c r="L18658" s="24"/>
      <c r="M18658" s="24"/>
      <c r="N18658" s="24"/>
      <c r="O18658" s="24"/>
      <c r="P18658" s="24"/>
      <c r="Q18658" s="24"/>
      <c r="R18658" s="24"/>
      <c r="S18658" s="24"/>
      <c r="T18658" s="24"/>
      <c r="U18658" s="24"/>
      <c r="V18658" s="24"/>
      <c r="W18658" s="25"/>
      <c r="X18658" s="25"/>
      <c r="Y18658" s="25"/>
      <c r="Z18658" s="25"/>
      <c r="AA18658" s="25"/>
      <c r="AB18658" s="24"/>
      <c r="AC18658" s="24"/>
      <c r="AD18658" s="24"/>
      <c r="AE18658" s="24"/>
      <c r="AF18658" s="24"/>
      <c r="AG18658" s="24"/>
      <c r="AH18658" s="24"/>
      <c r="AI18658" s="24"/>
      <c r="AJ18658" s="24"/>
      <c r="AK18658" s="24"/>
      <c r="AL18658" s="24"/>
      <c r="AM18658" s="24"/>
      <c r="AN18658" s="24"/>
      <c r="AO18658" s="25"/>
      <c r="AP18658" s="25"/>
      <c r="AQ18658" s="25"/>
      <c r="AR18658" s="25"/>
      <c r="AS18658" s="24"/>
      <c r="AT18658" s="24"/>
      <c r="AU18658" s="24"/>
      <c r="AV18658" s="24"/>
      <c r="AW18658" s="24"/>
      <c r="AX18658" s="24"/>
      <c r="AY18658" s="24"/>
      <c r="AZ18658" s="24"/>
      <c r="BA18658" s="24"/>
      <c r="BB18658" s="24"/>
      <c r="BC18658" s="24"/>
      <c r="BD18658" s="24"/>
      <c r="BE18658" s="25"/>
      <c r="BF18658" s="25"/>
      <c r="BG18658" s="25"/>
      <c r="BH18658" s="25"/>
      <c r="BI18658" s="25"/>
      <c r="BJ18658" s="24"/>
      <c r="BK18658" s="24"/>
      <c r="BL18658" s="24"/>
      <c r="BM18658" s="24"/>
      <c r="BN18658" s="24"/>
      <c r="BO18658" s="24"/>
      <c r="BP18658" s="24"/>
      <c r="BQ18658" s="24"/>
    </row>
    <row r="18659" spans="2:69">
      <c r="B18659" s="24"/>
      <c r="C18659" s="24"/>
      <c r="D18659" s="24"/>
      <c r="E18659" s="25"/>
      <c r="F18659" s="25"/>
      <c r="G18659" s="25"/>
      <c r="H18659" s="25"/>
      <c r="I18659" s="25"/>
      <c r="J18659" s="24"/>
      <c r="K18659" s="24"/>
      <c r="L18659" s="24"/>
      <c r="M18659" s="24"/>
      <c r="N18659" s="24"/>
      <c r="O18659" s="24"/>
      <c r="P18659" s="24"/>
      <c r="Q18659" s="24"/>
      <c r="R18659" s="24"/>
      <c r="S18659" s="24"/>
      <c r="T18659" s="24"/>
      <c r="U18659" s="24"/>
      <c r="V18659" s="24"/>
      <c r="W18659" s="25"/>
      <c r="X18659" s="25"/>
      <c r="Y18659" s="25"/>
      <c r="Z18659" s="25"/>
      <c r="AA18659" s="24"/>
      <c r="AB18659" s="24"/>
      <c r="AC18659" s="24"/>
      <c r="AD18659" s="24"/>
      <c r="AE18659" s="24"/>
      <c r="AF18659" s="24"/>
      <c r="AG18659" s="24"/>
      <c r="AH18659" s="24"/>
      <c r="AI18659" s="24"/>
      <c r="AJ18659" s="24"/>
      <c r="AK18659" s="24"/>
      <c r="AL18659" s="24"/>
      <c r="AM18659" s="24"/>
      <c r="AN18659" s="24"/>
      <c r="AO18659" s="25"/>
      <c r="AP18659" s="25"/>
      <c r="AQ18659" s="25"/>
      <c r="AR18659" s="24"/>
      <c r="AS18659" s="24"/>
      <c r="AT18659" s="24"/>
      <c r="AU18659" s="24"/>
      <c r="AV18659" s="24"/>
      <c r="AW18659" s="24"/>
      <c r="AX18659" s="24"/>
      <c r="AY18659" s="24"/>
      <c r="AZ18659" s="24"/>
      <c r="BA18659" s="24"/>
      <c r="BB18659" s="24"/>
      <c r="BC18659" s="24"/>
      <c r="BD18659" s="24"/>
      <c r="BE18659" s="25"/>
      <c r="BF18659" s="25"/>
      <c r="BG18659" s="25"/>
      <c r="BH18659" s="25"/>
      <c r="BI18659" s="24"/>
      <c r="BJ18659" s="24"/>
      <c r="BK18659" s="24"/>
      <c r="BL18659" s="24"/>
      <c r="BM18659" s="24"/>
      <c r="BN18659" s="24"/>
      <c r="BO18659" s="24"/>
      <c r="BP18659" s="24"/>
      <c r="BQ18659" s="24"/>
    </row>
    <row r="18660" spans="2:69">
      <c r="B18660" s="24"/>
      <c r="C18660" s="24"/>
      <c r="D18660" s="24"/>
      <c r="E18660" s="25"/>
      <c r="F18660" s="25"/>
      <c r="G18660" s="25"/>
      <c r="H18660" s="25"/>
      <c r="I18660" s="25"/>
      <c r="J18660" s="24"/>
      <c r="K18660" s="24"/>
      <c r="L18660" s="24"/>
      <c r="M18660" s="24"/>
      <c r="N18660" s="24"/>
      <c r="O18660" s="24"/>
      <c r="P18660" s="24"/>
      <c r="Q18660" s="24"/>
      <c r="R18660" s="24"/>
      <c r="S18660" s="24"/>
      <c r="T18660" s="24"/>
      <c r="U18660" s="24"/>
      <c r="V18660" s="25"/>
      <c r="W18660" s="25"/>
      <c r="X18660" s="25"/>
      <c r="Y18660" s="25"/>
      <c r="Z18660" s="25"/>
      <c r="AA18660" s="24"/>
      <c r="AB18660" s="24"/>
      <c r="AC18660" s="24"/>
      <c r="AD18660" s="24"/>
      <c r="AE18660" s="24"/>
      <c r="AF18660" s="24"/>
      <c r="AG18660" s="24"/>
      <c r="AH18660" s="24"/>
      <c r="AI18660" s="24"/>
      <c r="AJ18660" s="24"/>
      <c r="AK18660" s="24"/>
      <c r="AL18660" s="24"/>
      <c r="AM18660" s="24"/>
      <c r="AN18660" s="25"/>
      <c r="AO18660" s="25"/>
      <c r="AP18660" s="25"/>
      <c r="AQ18660" s="25"/>
      <c r="AR18660" s="24"/>
      <c r="AS18660" s="24"/>
      <c r="AT18660" s="24"/>
      <c r="AU18660" s="24"/>
      <c r="AV18660" s="24"/>
      <c r="AW18660" s="24"/>
      <c r="AX18660" s="24"/>
      <c r="AY18660" s="24"/>
      <c r="AZ18660" s="24"/>
      <c r="BA18660" s="24"/>
      <c r="BB18660" s="24"/>
      <c r="BC18660" s="24"/>
      <c r="BD18660" s="24"/>
      <c r="BE18660" s="25"/>
      <c r="BF18660" s="25"/>
      <c r="BG18660" s="25"/>
      <c r="BH18660" s="25"/>
      <c r="BI18660" s="24"/>
      <c r="BJ18660" s="24"/>
      <c r="BK18660" s="24"/>
      <c r="BL18660" s="24"/>
      <c r="BM18660" s="24"/>
      <c r="BN18660" s="24"/>
      <c r="BO18660" s="24"/>
      <c r="BP18660" s="24"/>
      <c r="BQ18660" s="24"/>
    </row>
    <row r="18661" spans="2:69">
      <c r="B18661" s="24"/>
      <c r="C18661" s="24"/>
      <c r="D18661" s="24"/>
      <c r="E18661" s="25"/>
      <c r="F18661" s="25"/>
      <c r="G18661" s="25"/>
      <c r="H18661" s="25"/>
      <c r="I18661" s="25"/>
      <c r="J18661" s="24"/>
      <c r="K18661" s="24"/>
      <c r="L18661" s="24"/>
      <c r="M18661" s="24"/>
      <c r="N18661" s="24"/>
      <c r="O18661" s="24"/>
      <c r="P18661" s="24"/>
      <c r="Q18661" s="24"/>
      <c r="R18661" s="24"/>
      <c r="S18661" s="24"/>
      <c r="T18661" s="24"/>
      <c r="U18661" s="24"/>
      <c r="V18661" s="24"/>
      <c r="W18661" s="25"/>
      <c r="X18661" s="25"/>
      <c r="Y18661" s="25"/>
      <c r="Z18661" s="25"/>
      <c r="AA18661" s="24"/>
      <c r="AB18661" s="24"/>
      <c r="AC18661" s="24"/>
      <c r="AD18661" s="24"/>
      <c r="AE18661" s="24"/>
      <c r="AF18661" s="24"/>
      <c r="AG18661" s="24"/>
      <c r="AH18661" s="24"/>
      <c r="AI18661" s="24"/>
      <c r="AJ18661" s="24"/>
      <c r="AK18661" s="24"/>
      <c r="AL18661" s="24"/>
      <c r="AM18661" s="24"/>
      <c r="AN18661" s="24"/>
      <c r="AO18661" s="25"/>
      <c r="AP18661" s="25"/>
      <c r="AQ18661" s="25"/>
      <c r="AR18661" s="24"/>
      <c r="AS18661" s="24"/>
      <c r="AT18661" s="24"/>
      <c r="AU18661" s="24"/>
      <c r="AV18661" s="24"/>
      <c r="AW18661" s="24"/>
      <c r="AX18661" s="24"/>
      <c r="AY18661" s="24"/>
      <c r="AZ18661" s="24"/>
      <c r="BA18661" s="24"/>
      <c r="BB18661" s="24"/>
      <c r="BC18661" s="24"/>
      <c r="BD18661" s="24"/>
      <c r="BE18661" s="25"/>
      <c r="BF18661" s="25"/>
      <c r="BG18661" s="25"/>
      <c r="BH18661" s="25"/>
      <c r="BI18661" s="24"/>
      <c r="BJ18661" s="24"/>
      <c r="BK18661" s="24"/>
      <c r="BL18661" s="24"/>
      <c r="BM18661" s="24"/>
      <c r="BN18661" s="24"/>
      <c r="BO18661" s="24"/>
      <c r="BP18661" s="24"/>
      <c r="BQ18661" s="24"/>
    </row>
    <row r="18662" spans="2:69">
      <c r="B18662" s="24"/>
      <c r="C18662" s="24"/>
      <c r="D18662" s="24"/>
      <c r="E18662" s="25"/>
      <c r="F18662" s="25"/>
      <c r="G18662" s="25"/>
      <c r="H18662" s="25"/>
      <c r="I18662" s="25"/>
      <c r="J18662" s="24"/>
      <c r="K18662" s="24"/>
      <c r="L18662" s="24"/>
      <c r="M18662" s="24"/>
      <c r="N18662" s="24"/>
      <c r="O18662" s="24"/>
      <c r="P18662" s="24"/>
      <c r="Q18662" s="24"/>
      <c r="R18662" s="24"/>
      <c r="S18662" s="24"/>
      <c r="T18662" s="24"/>
      <c r="U18662" s="24"/>
      <c r="V18662" s="25"/>
      <c r="W18662" s="25"/>
      <c r="X18662" s="25"/>
      <c r="Y18662" s="25"/>
      <c r="Z18662" s="25"/>
      <c r="AA18662" s="24"/>
      <c r="AB18662" s="24"/>
      <c r="AC18662" s="24"/>
      <c r="AD18662" s="24"/>
      <c r="AE18662" s="24"/>
      <c r="AF18662" s="24"/>
      <c r="AG18662" s="24"/>
      <c r="AH18662" s="24"/>
      <c r="AI18662" s="24"/>
      <c r="AJ18662" s="24"/>
      <c r="AK18662" s="24"/>
      <c r="AL18662" s="24"/>
      <c r="AM18662" s="24"/>
      <c r="AN18662" s="25"/>
      <c r="AO18662" s="25"/>
      <c r="AP18662" s="25"/>
      <c r="AQ18662" s="25"/>
      <c r="AR18662" s="24"/>
      <c r="AS18662" s="24"/>
      <c r="AT18662" s="24"/>
      <c r="AU18662" s="24"/>
      <c r="AV18662" s="24"/>
      <c r="AW18662" s="24"/>
      <c r="AX18662" s="24"/>
      <c r="AY18662" s="24"/>
      <c r="AZ18662" s="24"/>
      <c r="BA18662" s="24"/>
      <c r="BB18662" s="24"/>
      <c r="BC18662" s="24"/>
      <c r="BD18662" s="24"/>
      <c r="BE18662" s="25"/>
      <c r="BF18662" s="25"/>
      <c r="BG18662" s="25"/>
      <c r="BH18662" s="25"/>
      <c r="BI18662" s="24"/>
      <c r="BJ18662" s="24"/>
      <c r="BK18662" s="24"/>
      <c r="BL18662" s="24"/>
      <c r="BM18662" s="24"/>
      <c r="BN18662" s="24"/>
      <c r="BO18662" s="24"/>
      <c r="BP18662" s="24"/>
      <c r="BQ18662" s="24"/>
    </row>
    <row r="18663" spans="2:69">
      <c r="B18663" s="24"/>
      <c r="C18663" s="24"/>
      <c r="D18663" s="24"/>
      <c r="E18663" s="25"/>
      <c r="F18663" s="25"/>
      <c r="G18663" s="25"/>
      <c r="H18663" s="25"/>
      <c r="I18663" s="25"/>
      <c r="J18663" s="24"/>
      <c r="K18663" s="24"/>
      <c r="L18663" s="24"/>
      <c r="M18663" s="24"/>
      <c r="N18663" s="24"/>
      <c r="O18663" s="24"/>
      <c r="P18663" s="24"/>
      <c r="Q18663" s="24"/>
      <c r="R18663" s="24"/>
      <c r="S18663" s="24"/>
      <c r="T18663" s="24"/>
      <c r="U18663" s="24"/>
      <c r="V18663" s="24"/>
      <c r="W18663" s="25"/>
      <c r="X18663" s="25"/>
      <c r="Y18663" s="25"/>
      <c r="Z18663" s="25"/>
      <c r="AA18663" s="24"/>
      <c r="AB18663" s="24"/>
      <c r="AC18663" s="24"/>
      <c r="AD18663" s="24"/>
      <c r="AE18663" s="24"/>
      <c r="AF18663" s="24"/>
      <c r="AG18663" s="24"/>
      <c r="AH18663" s="24"/>
      <c r="AI18663" s="24"/>
      <c r="AJ18663" s="24"/>
      <c r="AK18663" s="24"/>
      <c r="AL18663" s="24"/>
      <c r="AM18663" s="24"/>
      <c r="AN18663" s="24"/>
      <c r="AO18663" s="25"/>
      <c r="AP18663" s="25"/>
      <c r="AQ18663" s="25"/>
      <c r="AR18663" s="24"/>
      <c r="AS18663" s="24"/>
      <c r="AT18663" s="24"/>
      <c r="AU18663" s="24"/>
      <c r="AV18663" s="24"/>
      <c r="AW18663" s="24"/>
      <c r="AX18663" s="24"/>
      <c r="AY18663" s="24"/>
      <c r="AZ18663" s="24"/>
      <c r="BA18663" s="24"/>
      <c r="BB18663" s="24"/>
      <c r="BC18663" s="24"/>
      <c r="BD18663" s="24"/>
      <c r="BE18663" s="25"/>
      <c r="BF18663" s="25"/>
      <c r="BG18663" s="25"/>
      <c r="BH18663" s="25"/>
      <c r="BI18663" s="24"/>
      <c r="BJ18663" s="24"/>
      <c r="BK18663" s="24"/>
      <c r="BL18663" s="24"/>
      <c r="BM18663" s="24"/>
      <c r="BN18663" s="24"/>
      <c r="BO18663" s="24"/>
      <c r="BP18663" s="24"/>
      <c r="BQ18663" s="24"/>
    </row>
    <row r="18664" spans="2:69">
      <c r="B18664" s="24"/>
      <c r="C18664" s="24"/>
      <c r="D18664" s="24"/>
      <c r="E18664" s="25"/>
      <c r="F18664" s="25"/>
      <c r="G18664" s="25"/>
      <c r="H18664" s="25"/>
      <c r="I18664" s="25"/>
      <c r="J18664" s="24"/>
      <c r="K18664" s="24"/>
      <c r="L18664" s="24"/>
      <c r="M18664" s="24"/>
      <c r="N18664" s="24"/>
      <c r="O18664" s="24"/>
      <c r="P18664" s="24"/>
      <c r="Q18664" s="24"/>
      <c r="R18664" s="24"/>
      <c r="S18664" s="24"/>
      <c r="T18664" s="24"/>
      <c r="U18664" s="24"/>
      <c r="V18664" s="25"/>
      <c r="W18664" s="25"/>
      <c r="X18664" s="25"/>
      <c r="Y18664" s="25"/>
      <c r="Z18664" s="25"/>
      <c r="AA18664" s="24"/>
      <c r="AB18664" s="24"/>
      <c r="AC18664" s="24"/>
      <c r="AD18664" s="24"/>
      <c r="AE18664" s="24"/>
      <c r="AF18664" s="24"/>
      <c r="AG18664" s="24"/>
      <c r="AH18664" s="24"/>
      <c r="AI18664" s="24"/>
      <c r="AJ18664" s="24"/>
      <c r="AK18664" s="24"/>
      <c r="AL18664" s="24"/>
      <c r="AM18664" s="24"/>
      <c r="AN18664" s="25"/>
      <c r="AO18664" s="25"/>
      <c r="AP18664" s="25"/>
      <c r="AQ18664" s="25"/>
      <c r="AR18664" s="24"/>
      <c r="AS18664" s="24"/>
      <c r="AT18664" s="24"/>
      <c r="AU18664" s="24"/>
      <c r="AV18664" s="24"/>
      <c r="AW18664" s="24"/>
      <c r="AX18664" s="24"/>
      <c r="AY18664" s="24"/>
      <c r="AZ18664" s="24"/>
      <c r="BA18664" s="24"/>
      <c r="BB18664" s="24"/>
      <c r="BC18664" s="24"/>
      <c r="BD18664" s="24"/>
      <c r="BE18664" s="25"/>
      <c r="BF18664" s="25"/>
      <c r="BG18664" s="25"/>
      <c r="BH18664" s="25"/>
      <c r="BI18664" s="24"/>
      <c r="BJ18664" s="24"/>
      <c r="BK18664" s="24"/>
      <c r="BL18664" s="24"/>
      <c r="BM18664" s="24"/>
      <c r="BN18664" s="24"/>
      <c r="BO18664" s="24"/>
      <c r="BP18664" s="24"/>
      <c r="BQ18664" s="24"/>
    </row>
    <row r="18665" spans="2:69">
      <c r="B18665" s="24"/>
      <c r="C18665" s="24"/>
      <c r="D18665" s="24"/>
      <c r="E18665" s="25"/>
      <c r="F18665" s="25"/>
      <c r="G18665" s="25"/>
      <c r="H18665" s="25"/>
      <c r="I18665" s="25"/>
      <c r="J18665" s="24"/>
      <c r="K18665" s="24"/>
      <c r="L18665" s="24"/>
      <c r="M18665" s="24"/>
      <c r="N18665" s="24"/>
      <c r="O18665" s="24"/>
      <c r="P18665" s="24"/>
      <c r="Q18665" s="24"/>
      <c r="R18665" s="24"/>
      <c r="S18665" s="24"/>
      <c r="T18665" s="24"/>
      <c r="U18665" s="24"/>
      <c r="V18665" s="24"/>
      <c r="W18665" s="25"/>
      <c r="X18665" s="25"/>
      <c r="Y18665" s="25"/>
      <c r="Z18665" s="25"/>
      <c r="AA18665" s="24"/>
      <c r="AB18665" s="24"/>
      <c r="AC18665" s="24"/>
      <c r="AD18665" s="24"/>
      <c r="AE18665" s="24"/>
      <c r="AF18665" s="24"/>
      <c r="AG18665" s="24"/>
      <c r="AH18665" s="24"/>
      <c r="AI18665" s="24"/>
      <c r="AJ18665" s="24"/>
      <c r="AK18665" s="24"/>
      <c r="AL18665" s="24"/>
      <c r="AM18665" s="24"/>
      <c r="AN18665" s="24"/>
      <c r="AO18665" s="25"/>
      <c r="AP18665" s="25"/>
      <c r="AQ18665" s="25"/>
      <c r="AR18665" s="24"/>
      <c r="AS18665" s="24"/>
      <c r="AT18665" s="24"/>
      <c r="AU18665" s="24"/>
      <c r="AV18665" s="24"/>
      <c r="AW18665" s="24"/>
      <c r="AX18665" s="24"/>
      <c r="AY18665" s="24"/>
      <c r="AZ18665" s="24"/>
      <c r="BA18665" s="24"/>
      <c r="BB18665" s="24"/>
      <c r="BC18665" s="24"/>
      <c r="BD18665" s="24"/>
      <c r="BE18665" s="25"/>
      <c r="BF18665" s="25"/>
      <c r="BG18665" s="25"/>
      <c r="BH18665" s="25"/>
      <c r="BI18665" s="24"/>
      <c r="BJ18665" s="24"/>
      <c r="BK18665" s="24"/>
      <c r="BL18665" s="24"/>
      <c r="BM18665" s="24"/>
      <c r="BN18665" s="24"/>
      <c r="BO18665" s="24"/>
      <c r="BP18665" s="24"/>
      <c r="BQ18665" s="24"/>
    </row>
    <row r="18666" spans="2:69">
      <c r="B18666" s="24"/>
      <c r="C18666" s="24"/>
      <c r="D18666" s="24"/>
      <c r="E18666" s="25"/>
      <c r="F18666" s="25"/>
      <c r="G18666" s="25"/>
      <c r="H18666" s="25"/>
      <c r="I18666" s="25"/>
      <c r="J18666" s="24"/>
      <c r="K18666" s="24"/>
      <c r="L18666" s="24"/>
      <c r="M18666" s="24"/>
      <c r="N18666" s="24"/>
      <c r="O18666" s="24"/>
      <c r="P18666" s="24"/>
      <c r="Q18666" s="24"/>
      <c r="R18666" s="24"/>
      <c r="S18666" s="24"/>
      <c r="T18666" s="24"/>
      <c r="U18666" s="24"/>
      <c r="V18666" s="24"/>
      <c r="W18666" s="25"/>
      <c r="X18666" s="25"/>
      <c r="Y18666" s="25"/>
      <c r="Z18666" s="25"/>
      <c r="AA18666" s="24"/>
      <c r="AB18666" s="24"/>
      <c r="AC18666" s="24"/>
      <c r="AD18666" s="24"/>
      <c r="AE18666" s="24"/>
      <c r="AF18666" s="24"/>
      <c r="AG18666" s="24"/>
      <c r="AH18666" s="24"/>
      <c r="AI18666" s="24"/>
      <c r="AJ18666" s="24"/>
      <c r="AK18666" s="24"/>
      <c r="AL18666" s="24"/>
      <c r="AM18666" s="24"/>
      <c r="AN18666" s="24"/>
      <c r="AO18666" s="25"/>
      <c r="AP18666" s="25"/>
      <c r="AQ18666" s="25"/>
      <c r="AR18666" s="24"/>
      <c r="AS18666" s="24"/>
      <c r="AT18666" s="24"/>
      <c r="AU18666" s="24"/>
      <c r="AV18666" s="24"/>
      <c r="AW18666" s="24"/>
      <c r="AX18666" s="24"/>
      <c r="AY18666" s="24"/>
      <c r="AZ18666" s="24"/>
      <c r="BA18666" s="24"/>
      <c r="BB18666" s="24"/>
      <c r="BC18666" s="24"/>
      <c r="BD18666" s="24"/>
      <c r="BE18666" s="25"/>
      <c r="BF18666" s="25"/>
      <c r="BG18666" s="25"/>
      <c r="BH18666" s="25"/>
      <c r="BI18666" s="24"/>
      <c r="BJ18666" s="24"/>
      <c r="BK18666" s="24"/>
      <c r="BL18666" s="24"/>
      <c r="BM18666" s="24"/>
      <c r="BN18666" s="24"/>
      <c r="BO18666" s="24"/>
      <c r="BP18666" s="24"/>
      <c r="BQ18666" s="24"/>
    </row>
    <row r="18667" spans="2:69">
      <c r="B18667" s="24"/>
      <c r="C18667" s="24"/>
      <c r="D18667" s="24"/>
      <c r="E18667" s="25"/>
      <c r="F18667" s="25"/>
      <c r="G18667" s="25"/>
      <c r="H18667" s="25"/>
      <c r="I18667" s="25"/>
      <c r="J18667" s="24"/>
      <c r="K18667" s="24"/>
      <c r="L18667" s="24"/>
      <c r="M18667" s="24"/>
      <c r="N18667" s="24"/>
      <c r="O18667" s="24"/>
      <c r="P18667" s="24"/>
      <c r="Q18667" s="24"/>
      <c r="R18667" s="24"/>
      <c r="S18667" s="24"/>
      <c r="T18667" s="24"/>
      <c r="U18667" s="24"/>
      <c r="V18667" s="25"/>
      <c r="W18667" s="25"/>
      <c r="X18667" s="25"/>
      <c r="Y18667" s="25"/>
      <c r="Z18667" s="25"/>
      <c r="AA18667" s="24"/>
      <c r="AB18667" s="24"/>
      <c r="AC18667" s="24"/>
      <c r="AD18667" s="24"/>
      <c r="AE18667" s="24"/>
      <c r="AF18667" s="24"/>
      <c r="AG18667" s="24"/>
      <c r="AH18667" s="24"/>
      <c r="AI18667" s="24"/>
      <c r="AJ18667" s="24"/>
      <c r="AK18667" s="24"/>
      <c r="AL18667" s="24"/>
      <c r="AM18667" s="24"/>
      <c r="AN18667" s="25"/>
      <c r="AO18667" s="25"/>
      <c r="AP18667" s="25"/>
      <c r="AQ18667" s="25"/>
      <c r="AR18667" s="24"/>
      <c r="AS18667" s="24"/>
      <c r="AT18667" s="24"/>
      <c r="AU18667" s="24"/>
      <c r="AV18667" s="24"/>
      <c r="AW18667" s="24"/>
      <c r="AX18667" s="24"/>
      <c r="AY18667" s="24"/>
      <c r="AZ18667" s="24"/>
      <c r="BA18667" s="24"/>
      <c r="BB18667" s="24"/>
      <c r="BC18667" s="24"/>
      <c r="BD18667" s="24"/>
      <c r="BE18667" s="25"/>
      <c r="BF18667" s="25"/>
      <c r="BG18667" s="25"/>
      <c r="BH18667" s="25"/>
      <c r="BI18667" s="24"/>
      <c r="BJ18667" s="24"/>
      <c r="BK18667" s="24"/>
      <c r="BL18667" s="24"/>
      <c r="BM18667" s="24"/>
      <c r="BN18667" s="24"/>
      <c r="BO18667" s="24"/>
      <c r="BP18667" s="24"/>
      <c r="BQ18667" s="24"/>
    </row>
    <row r="18668" spans="2:69">
      <c r="B18668" s="24"/>
      <c r="C18668" s="24"/>
      <c r="D18668" s="24"/>
      <c r="E18668" s="25"/>
      <c r="F18668" s="25"/>
      <c r="G18668" s="25"/>
      <c r="H18668" s="25"/>
      <c r="I18668" s="25"/>
      <c r="J18668" s="25"/>
      <c r="K18668" s="24"/>
      <c r="L18668" s="24"/>
      <c r="M18668" s="24"/>
      <c r="N18668" s="24"/>
      <c r="O18668" s="24"/>
      <c r="P18668" s="24"/>
      <c r="Q18668" s="24"/>
      <c r="R18668" s="24"/>
      <c r="S18668" s="24"/>
      <c r="T18668" s="24"/>
      <c r="U18668" s="24"/>
      <c r="V18668" s="24"/>
      <c r="W18668" s="25"/>
      <c r="X18668" s="25"/>
      <c r="Y18668" s="25"/>
      <c r="Z18668" s="25"/>
      <c r="AA18668" s="25"/>
      <c r="AB18668" s="24"/>
      <c r="AC18668" s="24"/>
      <c r="AD18668" s="24"/>
      <c r="AE18668" s="24"/>
      <c r="AF18668" s="24"/>
      <c r="AG18668" s="24"/>
      <c r="AH18668" s="24"/>
      <c r="AI18668" s="24"/>
      <c r="AJ18668" s="24"/>
      <c r="AK18668" s="24"/>
      <c r="AL18668" s="24"/>
      <c r="AM18668" s="24"/>
      <c r="AN18668" s="24"/>
      <c r="AO18668" s="25"/>
      <c r="AP18668" s="25"/>
      <c r="AQ18668" s="25"/>
      <c r="AR18668" s="25"/>
      <c r="AS18668" s="24"/>
      <c r="AT18668" s="24"/>
      <c r="AU18668" s="24"/>
      <c r="AV18668" s="24"/>
      <c r="AW18668" s="24"/>
      <c r="AX18668" s="24"/>
      <c r="AY18668" s="24"/>
      <c r="AZ18668" s="24"/>
      <c r="BA18668" s="24"/>
      <c r="BB18668" s="24"/>
      <c r="BC18668" s="24"/>
      <c r="BD18668" s="24"/>
      <c r="BE18668" s="25"/>
      <c r="BF18668" s="25"/>
      <c r="BG18668" s="25"/>
      <c r="BH18668" s="25"/>
      <c r="BI18668" s="25"/>
      <c r="BJ18668" s="24"/>
      <c r="BK18668" s="24"/>
      <c r="BL18668" s="24"/>
      <c r="BM18668" s="24"/>
      <c r="BN18668" s="24"/>
      <c r="BO18668" s="24"/>
      <c r="BP18668" s="24"/>
      <c r="BQ18668" s="24"/>
    </row>
    <row r="18669" spans="2:69">
      <c r="B18669" s="24"/>
      <c r="C18669" s="24"/>
      <c r="D18669" s="24"/>
      <c r="E18669" s="25"/>
      <c r="F18669" s="25"/>
      <c r="G18669" s="25"/>
      <c r="H18669" s="25"/>
      <c r="I18669" s="25"/>
      <c r="J18669" s="24"/>
      <c r="K18669" s="24"/>
      <c r="L18669" s="24"/>
      <c r="M18669" s="24"/>
      <c r="N18669" s="24"/>
      <c r="O18669" s="24"/>
      <c r="P18669" s="24"/>
      <c r="Q18669" s="24"/>
      <c r="R18669" s="24"/>
      <c r="S18669" s="24"/>
      <c r="T18669" s="24"/>
      <c r="U18669" s="24"/>
      <c r="V18669" s="25"/>
      <c r="W18669" s="25"/>
      <c r="X18669" s="25"/>
      <c r="Y18669" s="25"/>
      <c r="Z18669" s="25"/>
      <c r="AA18669" s="24"/>
      <c r="AB18669" s="24"/>
      <c r="AC18669" s="24"/>
      <c r="AD18669" s="24"/>
      <c r="AE18669" s="24"/>
      <c r="AF18669" s="24"/>
      <c r="AG18669" s="24"/>
      <c r="AH18669" s="24"/>
      <c r="AI18669" s="24"/>
      <c r="AJ18669" s="24"/>
      <c r="AK18669" s="24"/>
      <c r="AL18669" s="24"/>
      <c r="AM18669" s="24"/>
      <c r="AN18669" s="25"/>
      <c r="AO18669" s="25"/>
      <c r="AP18669" s="25"/>
      <c r="AQ18669" s="25"/>
      <c r="AR18669" s="24"/>
      <c r="AS18669" s="24"/>
      <c r="AT18669" s="24"/>
      <c r="AU18669" s="24"/>
      <c r="AV18669" s="24"/>
      <c r="AW18669" s="24"/>
      <c r="AX18669" s="24"/>
      <c r="AY18669" s="24"/>
      <c r="AZ18669" s="24"/>
      <c r="BA18669" s="24"/>
      <c r="BB18669" s="24"/>
      <c r="BC18669" s="24"/>
      <c r="BD18669" s="25"/>
      <c r="BE18669" s="25"/>
      <c r="BF18669" s="25"/>
      <c r="BG18669" s="25"/>
      <c r="BH18669" s="25"/>
      <c r="BI18669" s="24"/>
      <c r="BJ18669" s="24"/>
      <c r="BK18669" s="24"/>
      <c r="BL18669" s="24"/>
      <c r="BM18669" s="24"/>
      <c r="BN18669" s="24"/>
      <c r="BO18669" s="24"/>
      <c r="BP18669" s="24"/>
      <c r="BQ18669" s="24"/>
    </row>
    <row r="18670" spans="2:69">
      <c r="B18670" s="24"/>
      <c r="C18670" s="24"/>
      <c r="D18670" s="24"/>
      <c r="E18670" s="25"/>
      <c r="F18670" s="25"/>
      <c r="G18670" s="25"/>
      <c r="H18670" s="25"/>
      <c r="I18670" s="25"/>
      <c r="J18670" s="24"/>
      <c r="K18670" s="24"/>
      <c r="L18670" s="24"/>
      <c r="M18670" s="24"/>
      <c r="N18670" s="24"/>
      <c r="O18670" s="24"/>
      <c r="P18670" s="24"/>
      <c r="Q18670" s="24"/>
      <c r="R18670" s="24"/>
      <c r="S18670" s="24"/>
      <c r="T18670" s="24"/>
      <c r="U18670" s="24"/>
      <c r="V18670" s="24"/>
      <c r="W18670" s="25"/>
      <c r="X18670" s="25"/>
      <c r="Y18670" s="25"/>
      <c r="Z18670" s="25"/>
      <c r="AA18670" s="24"/>
      <c r="AB18670" s="24"/>
      <c r="AC18670" s="24"/>
      <c r="AD18670" s="24"/>
      <c r="AE18670" s="24"/>
      <c r="AF18670" s="24"/>
      <c r="AG18670" s="24"/>
      <c r="AH18670" s="24"/>
      <c r="AI18670" s="24"/>
      <c r="AJ18670" s="24"/>
      <c r="AK18670" s="24"/>
      <c r="AL18670" s="24"/>
      <c r="AM18670" s="24"/>
      <c r="AN18670" s="24"/>
      <c r="AO18670" s="25"/>
      <c r="AP18670" s="25"/>
      <c r="AQ18670" s="25"/>
      <c r="AR18670" s="24"/>
      <c r="AS18670" s="24"/>
      <c r="AT18670" s="24"/>
      <c r="AU18670" s="24"/>
      <c r="AV18670" s="24"/>
      <c r="AW18670" s="24"/>
      <c r="AX18670" s="24"/>
      <c r="AY18670" s="24"/>
      <c r="AZ18670" s="24"/>
      <c r="BA18670" s="24"/>
      <c r="BB18670" s="24"/>
      <c r="BC18670" s="24"/>
      <c r="BD18670" s="24"/>
      <c r="BE18670" s="25"/>
      <c r="BF18670" s="25"/>
      <c r="BG18670" s="25"/>
      <c r="BH18670" s="25"/>
      <c r="BI18670" s="24"/>
      <c r="BJ18670" s="24"/>
      <c r="BK18670" s="24"/>
      <c r="BL18670" s="24"/>
      <c r="BM18670" s="24"/>
      <c r="BN18670" s="24"/>
      <c r="BO18670" s="24"/>
      <c r="BP18670" s="24"/>
      <c r="BQ18670" s="24"/>
    </row>
    <row r="18671" spans="2:69">
      <c r="B18671" s="24"/>
      <c r="C18671" s="24"/>
      <c r="D18671" s="24"/>
      <c r="E18671" s="25"/>
      <c r="F18671" s="25"/>
      <c r="G18671" s="25"/>
      <c r="H18671" s="25"/>
      <c r="I18671" s="25"/>
      <c r="J18671" s="24"/>
      <c r="K18671" s="24"/>
      <c r="L18671" s="24"/>
      <c r="M18671" s="24"/>
      <c r="N18671" s="24"/>
      <c r="O18671" s="24"/>
      <c r="P18671" s="24"/>
      <c r="Q18671" s="24"/>
      <c r="R18671" s="24"/>
      <c r="S18671" s="24"/>
      <c r="T18671" s="24"/>
      <c r="U18671" s="24"/>
      <c r="V18671" s="24"/>
      <c r="W18671" s="25"/>
      <c r="X18671" s="25"/>
      <c r="Y18671" s="25"/>
      <c r="Z18671" s="25"/>
      <c r="AA18671" s="24"/>
      <c r="AB18671" s="24"/>
      <c r="AC18671" s="24"/>
      <c r="AD18671" s="24"/>
      <c r="AE18671" s="24"/>
      <c r="AF18671" s="24"/>
      <c r="AG18671" s="24"/>
      <c r="AH18671" s="24"/>
      <c r="AI18671" s="24"/>
      <c r="AJ18671" s="24"/>
      <c r="AK18671" s="24"/>
      <c r="AL18671" s="24"/>
      <c r="AM18671" s="24"/>
      <c r="AN18671" s="24"/>
      <c r="AO18671" s="25"/>
      <c r="AP18671" s="25"/>
      <c r="AQ18671" s="25"/>
      <c r="AR18671" s="24"/>
      <c r="AS18671" s="24"/>
      <c r="AT18671" s="24"/>
      <c r="AU18671" s="24"/>
      <c r="AV18671" s="24"/>
      <c r="AW18671" s="24"/>
      <c r="AX18671" s="24"/>
      <c r="AY18671" s="24"/>
      <c r="AZ18671" s="24"/>
      <c r="BA18671" s="24"/>
      <c r="BB18671" s="24"/>
      <c r="BC18671" s="24"/>
      <c r="BD18671" s="24"/>
      <c r="BE18671" s="25"/>
      <c r="BF18671" s="25"/>
      <c r="BG18671" s="25"/>
      <c r="BH18671" s="25"/>
      <c r="BI18671" s="24"/>
      <c r="BJ18671" s="24"/>
      <c r="BK18671" s="24"/>
      <c r="BL18671" s="24"/>
      <c r="BM18671" s="24"/>
      <c r="BN18671" s="24"/>
      <c r="BO18671" s="24"/>
      <c r="BP18671" s="24"/>
      <c r="BQ18671" s="24"/>
    </row>
    <row r="18672" spans="2:69">
      <c r="B18672" s="24"/>
      <c r="C18672" s="24"/>
      <c r="D18672" s="24"/>
      <c r="E18672" s="25"/>
      <c r="F18672" s="25"/>
      <c r="G18672" s="25"/>
      <c r="H18672" s="25"/>
      <c r="I18672" s="25"/>
      <c r="J18672" s="24"/>
      <c r="K18672" s="24"/>
      <c r="L18672" s="24"/>
      <c r="M18672" s="24"/>
      <c r="N18672" s="24"/>
      <c r="O18672" s="24"/>
      <c r="P18672" s="24"/>
      <c r="Q18672" s="24"/>
      <c r="R18672" s="24"/>
      <c r="S18672" s="24"/>
      <c r="T18672" s="24"/>
      <c r="U18672" s="24"/>
      <c r="V18672" s="24"/>
      <c r="W18672" s="25"/>
      <c r="X18672" s="25"/>
      <c r="Y18672" s="25"/>
      <c r="Z18672" s="25"/>
      <c r="AA18672" s="24"/>
      <c r="AB18672" s="24"/>
      <c r="AC18672" s="24"/>
      <c r="AD18672" s="24"/>
      <c r="AE18672" s="24"/>
      <c r="AF18672" s="24"/>
      <c r="AG18672" s="24"/>
      <c r="AH18672" s="24"/>
      <c r="AI18672" s="24"/>
      <c r="AJ18672" s="24"/>
      <c r="AK18672" s="24"/>
      <c r="AL18672" s="24"/>
      <c r="AM18672" s="24"/>
      <c r="AN18672" s="24"/>
      <c r="AO18672" s="25"/>
      <c r="AP18672" s="25"/>
      <c r="AQ18672" s="25"/>
      <c r="AR18672" s="24"/>
      <c r="AS18672" s="24"/>
      <c r="AT18672" s="24"/>
      <c r="AU18672" s="24"/>
      <c r="AV18672" s="24"/>
      <c r="AW18672" s="24"/>
      <c r="AX18672" s="24"/>
      <c r="AY18672" s="24"/>
      <c r="AZ18672" s="24"/>
      <c r="BA18672" s="24"/>
      <c r="BB18672" s="24"/>
      <c r="BC18672" s="24"/>
      <c r="BD18672" s="24"/>
      <c r="BE18672" s="25"/>
      <c r="BF18672" s="25"/>
      <c r="BG18672" s="25"/>
      <c r="BH18672" s="25"/>
      <c r="BI18672" s="24"/>
      <c r="BJ18672" s="24"/>
      <c r="BK18672" s="24"/>
      <c r="BL18672" s="24"/>
      <c r="BM18672" s="24"/>
      <c r="BN18672" s="24"/>
      <c r="BO18672" s="24"/>
      <c r="BP18672" s="24"/>
      <c r="BQ18672" s="24"/>
    </row>
    <row r="18673" spans="2:69">
      <c r="B18673" s="24"/>
      <c r="C18673" s="24"/>
      <c r="D18673" s="24"/>
      <c r="E18673" s="25"/>
      <c r="F18673" s="25"/>
      <c r="G18673" s="25"/>
      <c r="H18673" s="25"/>
      <c r="I18673" s="25"/>
      <c r="J18673" s="24"/>
      <c r="K18673" s="24"/>
      <c r="L18673" s="24"/>
      <c r="M18673" s="24"/>
      <c r="N18673" s="24"/>
      <c r="O18673" s="24"/>
      <c r="P18673" s="24"/>
      <c r="Q18673" s="24"/>
      <c r="R18673" s="24"/>
      <c r="S18673" s="24"/>
      <c r="T18673" s="24"/>
      <c r="U18673" s="24"/>
      <c r="V18673" s="24"/>
      <c r="W18673" s="25"/>
      <c r="X18673" s="25"/>
      <c r="Y18673" s="25"/>
      <c r="Z18673" s="25"/>
      <c r="AA18673" s="24"/>
      <c r="AB18673" s="24"/>
      <c r="AC18673" s="24"/>
      <c r="AD18673" s="24"/>
      <c r="AE18673" s="24"/>
      <c r="AF18673" s="24"/>
      <c r="AG18673" s="24"/>
      <c r="AH18673" s="24"/>
      <c r="AI18673" s="24"/>
      <c r="AJ18673" s="24"/>
      <c r="AK18673" s="24"/>
      <c r="AL18673" s="24"/>
      <c r="AM18673" s="24"/>
      <c r="AN18673" s="24"/>
      <c r="AO18673" s="25"/>
      <c r="AP18673" s="25"/>
      <c r="AQ18673" s="25"/>
      <c r="AR18673" s="24"/>
      <c r="AS18673" s="24"/>
      <c r="AT18673" s="24"/>
      <c r="AU18673" s="24"/>
      <c r="AV18673" s="24"/>
      <c r="AW18673" s="24"/>
      <c r="AX18673" s="24"/>
      <c r="AY18673" s="24"/>
      <c r="AZ18673" s="24"/>
      <c r="BA18673" s="24"/>
      <c r="BB18673" s="24"/>
      <c r="BC18673" s="24"/>
      <c r="BD18673" s="24"/>
      <c r="BE18673" s="25"/>
      <c r="BF18673" s="25"/>
      <c r="BG18673" s="25"/>
      <c r="BH18673" s="25"/>
      <c r="BI18673" s="24"/>
      <c r="BJ18673" s="24"/>
      <c r="BK18673" s="24"/>
      <c r="BL18673" s="24"/>
      <c r="BM18673" s="24"/>
      <c r="BN18673" s="24"/>
      <c r="BO18673" s="24"/>
      <c r="BP18673" s="24"/>
      <c r="BQ18673" s="24"/>
    </row>
    <row r="18674" spans="2:69">
      <c r="B18674" s="24"/>
      <c r="C18674" s="24"/>
      <c r="D18674" s="24"/>
      <c r="E18674" s="25"/>
      <c r="F18674" s="25"/>
      <c r="G18674" s="25"/>
      <c r="H18674" s="25"/>
      <c r="I18674" s="25"/>
      <c r="J18674" s="24"/>
      <c r="K18674" s="24"/>
      <c r="L18674" s="24"/>
      <c r="M18674" s="24"/>
      <c r="N18674" s="24"/>
      <c r="O18674" s="24"/>
      <c r="P18674" s="24"/>
      <c r="Q18674" s="24"/>
      <c r="R18674" s="24"/>
      <c r="S18674" s="24"/>
      <c r="T18674" s="24"/>
      <c r="U18674" s="24"/>
      <c r="V18674" s="24"/>
      <c r="W18674" s="25"/>
      <c r="X18674" s="25"/>
      <c r="Y18674" s="25"/>
      <c r="Z18674" s="25"/>
      <c r="AA18674" s="24"/>
      <c r="AB18674" s="24"/>
      <c r="AC18674" s="24"/>
      <c r="AD18674" s="24"/>
      <c r="AE18674" s="24"/>
      <c r="AF18674" s="24"/>
      <c r="AG18674" s="24"/>
      <c r="AH18674" s="24"/>
      <c r="AI18674" s="24"/>
      <c r="AJ18674" s="24"/>
      <c r="AK18674" s="24"/>
      <c r="AL18674" s="24"/>
      <c r="AM18674" s="24"/>
      <c r="AN18674" s="24"/>
      <c r="AO18674" s="25"/>
      <c r="AP18674" s="25"/>
      <c r="AQ18674" s="25"/>
      <c r="AR18674" s="24"/>
      <c r="AS18674" s="24"/>
      <c r="AT18674" s="24"/>
      <c r="AU18674" s="24"/>
      <c r="AV18674" s="24"/>
      <c r="AW18674" s="24"/>
      <c r="AX18674" s="24"/>
      <c r="AY18674" s="24"/>
      <c r="AZ18674" s="24"/>
      <c r="BA18674" s="24"/>
      <c r="BB18674" s="24"/>
      <c r="BC18674" s="24"/>
      <c r="BD18674" s="24"/>
      <c r="BE18674" s="25"/>
      <c r="BF18674" s="25"/>
      <c r="BG18674" s="25"/>
      <c r="BH18674" s="25"/>
      <c r="BI18674" s="24"/>
      <c r="BJ18674" s="24"/>
      <c r="BK18674" s="24"/>
      <c r="BL18674" s="24"/>
      <c r="BM18674" s="24"/>
      <c r="BN18674" s="24"/>
      <c r="BO18674" s="24"/>
      <c r="BP18674" s="24"/>
      <c r="BQ18674" s="24"/>
    </row>
    <row r="18675" spans="2:69">
      <c r="B18675" s="24"/>
      <c r="C18675" s="24"/>
      <c r="D18675" s="24"/>
      <c r="E18675" s="25"/>
      <c r="F18675" s="25"/>
      <c r="G18675" s="25"/>
      <c r="H18675" s="25"/>
      <c r="I18675" s="25"/>
      <c r="J18675" s="24"/>
      <c r="K18675" s="24"/>
      <c r="L18675" s="24"/>
      <c r="M18675" s="24"/>
      <c r="N18675" s="24"/>
      <c r="O18675" s="24"/>
      <c r="P18675" s="24"/>
      <c r="Q18675" s="24"/>
      <c r="R18675" s="24"/>
      <c r="S18675" s="24"/>
      <c r="T18675" s="24"/>
      <c r="U18675" s="24"/>
      <c r="V18675" s="25"/>
      <c r="W18675" s="25"/>
      <c r="X18675" s="25"/>
      <c r="Y18675" s="25"/>
      <c r="Z18675" s="25"/>
      <c r="AA18675" s="24"/>
      <c r="AB18675" s="24"/>
      <c r="AC18675" s="24"/>
      <c r="AD18675" s="24"/>
      <c r="AE18675" s="24"/>
      <c r="AF18675" s="24"/>
      <c r="AG18675" s="24"/>
      <c r="AH18675" s="24"/>
      <c r="AI18675" s="24"/>
      <c r="AJ18675" s="24"/>
      <c r="AK18675" s="24"/>
      <c r="AL18675" s="24"/>
      <c r="AM18675" s="24"/>
      <c r="AN18675" s="25"/>
      <c r="AO18675" s="25"/>
      <c r="AP18675" s="25"/>
      <c r="AQ18675" s="25"/>
      <c r="AR18675" s="24"/>
      <c r="AS18675" s="24"/>
      <c r="AT18675" s="24"/>
      <c r="AU18675" s="24"/>
      <c r="AV18675" s="24"/>
      <c r="AW18675" s="24"/>
      <c r="AX18675" s="24"/>
      <c r="AY18675" s="24"/>
      <c r="AZ18675" s="24"/>
      <c r="BA18675" s="24"/>
      <c r="BB18675" s="24"/>
      <c r="BC18675" s="24"/>
      <c r="BD18675" s="24"/>
      <c r="BE18675" s="25"/>
      <c r="BF18675" s="25"/>
      <c r="BG18675" s="25"/>
      <c r="BH18675" s="25"/>
      <c r="BI18675" s="24"/>
      <c r="BJ18675" s="24"/>
      <c r="BK18675" s="24"/>
      <c r="BL18675" s="24"/>
      <c r="BM18675" s="24"/>
      <c r="BN18675" s="24"/>
      <c r="BO18675" s="24"/>
      <c r="BP18675" s="24"/>
      <c r="BQ18675" s="24"/>
    </row>
    <row r="18676" spans="2:69">
      <c r="B18676" s="24"/>
      <c r="C18676" s="24"/>
      <c r="D18676" s="24"/>
      <c r="E18676" s="25"/>
      <c r="F18676" s="25"/>
      <c r="G18676" s="25"/>
      <c r="H18676" s="25"/>
      <c r="I18676" s="25"/>
      <c r="J18676" s="24"/>
      <c r="K18676" s="24"/>
      <c r="L18676" s="24"/>
      <c r="M18676" s="24"/>
      <c r="N18676" s="24"/>
      <c r="O18676" s="24"/>
      <c r="P18676" s="24"/>
      <c r="Q18676" s="24"/>
      <c r="R18676" s="24"/>
      <c r="S18676" s="24"/>
      <c r="T18676" s="24"/>
      <c r="U18676" s="24"/>
      <c r="V18676" s="25"/>
      <c r="W18676" s="25"/>
      <c r="X18676" s="25"/>
      <c r="Y18676" s="25"/>
      <c r="Z18676" s="25"/>
      <c r="AA18676" s="24"/>
      <c r="AB18676" s="24"/>
      <c r="AC18676" s="24"/>
      <c r="AD18676" s="24"/>
      <c r="AE18676" s="24"/>
      <c r="AF18676" s="24"/>
      <c r="AG18676" s="24"/>
      <c r="AH18676" s="24"/>
      <c r="AI18676" s="24"/>
      <c r="AJ18676" s="24"/>
      <c r="AK18676" s="24"/>
      <c r="AL18676" s="24"/>
      <c r="AM18676" s="24"/>
      <c r="AN18676" s="25"/>
      <c r="AO18676" s="25"/>
      <c r="AP18676" s="25"/>
      <c r="AQ18676" s="25"/>
      <c r="AR18676" s="24"/>
      <c r="AS18676" s="24"/>
      <c r="AT18676" s="24"/>
      <c r="AU18676" s="24"/>
      <c r="AV18676" s="24"/>
      <c r="AW18676" s="24"/>
      <c r="AX18676" s="24"/>
      <c r="AY18676" s="24"/>
      <c r="AZ18676" s="24"/>
      <c r="BA18676" s="24"/>
      <c r="BB18676" s="24"/>
      <c r="BC18676" s="24"/>
      <c r="BD18676" s="25"/>
      <c r="BE18676" s="25"/>
      <c r="BF18676" s="25"/>
      <c r="BG18676" s="25"/>
      <c r="BH18676" s="25"/>
      <c r="BI18676" s="24"/>
      <c r="BJ18676" s="24"/>
      <c r="BK18676" s="24"/>
      <c r="BL18676" s="24"/>
      <c r="BM18676" s="24"/>
      <c r="BN18676" s="24"/>
      <c r="BO18676" s="24"/>
      <c r="BP18676" s="24"/>
      <c r="BQ18676" s="24"/>
    </row>
    <row r="18677" spans="2:69">
      <c r="B18677" s="24"/>
      <c r="C18677" s="24"/>
      <c r="D18677" s="24"/>
      <c r="E18677" s="25"/>
      <c r="F18677" s="25"/>
      <c r="G18677" s="25"/>
      <c r="H18677" s="25"/>
      <c r="I18677" s="25"/>
      <c r="J18677" s="24"/>
      <c r="K18677" s="24"/>
      <c r="L18677" s="24"/>
      <c r="M18677" s="24"/>
      <c r="N18677" s="24"/>
      <c r="O18677" s="24"/>
      <c r="P18677" s="24"/>
      <c r="Q18677" s="24"/>
      <c r="R18677" s="24"/>
      <c r="S18677" s="24"/>
      <c r="T18677" s="24"/>
      <c r="U18677" s="24"/>
      <c r="V18677" s="24"/>
      <c r="W18677" s="25"/>
      <c r="X18677" s="25"/>
      <c r="Y18677" s="25"/>
      <c r="Z18677" s="25"/>
      <c r="AA18677" s="24"/>
      <c r="AB18677" s="24"/>
      <c r="AC18677" s="24"/>
      <c r="AD18677" s="24"/>
      <c r="AE18677" s="24"/>
      <c r="AF18677" s="24"/>
      <c r="AG18677" s="24"/>
      <c r="AH18677" s="24"/>
      <c r="AI18677" s="24"/>
      <c r="AJ18677" s="24"/>
      <c r="AK18677" s="24"/>
      <c r="AL18677" s="24"/>
      <c r="AM18677" s="24"/>
      <c r="AN18677" s="24"/>
      <c r="AO18677" s="25"/>
      <c r="AP18677" s="25"/>
      <c r="AQ18677" s="25"/>
      <c r="AR18677" s="24"/>
      <c r="AS18677" s="24"/>
      <c r="AT18677" s="24"/>
      <c r="AU18677" s="24"/>
      <c r="AV18677" s="24"/>
      <c r="AW18677" s="24"/>
      <c r="AX18677" s="24"/>
      <c r="AY18677" s="24"/>
      <c r="AZ18677" s="24"/>
      <c r="BA18677" s="24"/>
      <c r="BB18677" s="24"/>
      <c r="BC18677" s="24"/>
      <c r="BD18677" s="24"/>
      <c r="BE18677" s="25"/>
      <c r="BF18677" s="25"/>
      <c r="BG18677" s="25"/>
      <c r="BH18677" s="25"/>
      <c r="BI18677" s="24"/>
      <c r="BJ18677" s="24"/>
      <c r="BK18677" s="24"/>
      <c r="BL18677" s="24"/>
      <c r="BM18677" s="24"/>
      <c r="BN18677" s="24"/>
      <c r="BO18677" s="24"/>
      <c r="BP18677" s="24"/>
      <c r="BQ18677" s="24"/>
    </row>
    <row r="18678" spans="2:69">
      <c r="B18678" s="24"/>
      <c r="C18678" s="24"/>
      <c r="D18678" s="24"/>
      <c r="E18678" s="25"/>
      <c r="F18678" s="25"/>
      <c r="G18678" s="25"/>
      <c r="H18678" s="25"/>
      <c r="I18678" s="25"/>
      <c r="J18678" s="24"/>
      <c r="K18678" s="24"/>
      <c r="L18678" s="24"/>
      <c r="M18678" s="24"/>
      <c r="N18678" s="24"/>
      <c r="O18678" s="24"/>
      <c r="P18678" s="24"/>
      <c r="Q18678" s="24"/>
      <c r="R18678" s="24"/>
      <c r="S18678" s="24"/>
      <c r="T18678" s="24"/>
      <c r="U18678" s="24"/>
      <c r="V18678" s="24"/>
      <c r="W18678" s="25"/>
      <c r="X18678" s="25"/>
      <c r="Y18678" s="25"/>
      <c r="Z18678" s="25"/>
      <c r="AA18678" s="24"/>
      <c r="AB18678" s="24"/>
      <c r="AC18678" s="24"/>
      <c r="AD18678" s="24"/>
      <c r="AE18678" s="24"/>
      <c r="AF18678" s="24"/>
      <c r="AG18678" s="24"/>
      <c r="AH18678" s="24"/>
      <c r="AI18678" s="24"/>
      <c r="AJ18678" s="24"/>
      <c r="AK18678" s="24"/>
      <c r="AL18678" s="24"/>
      <c r="AM18678" s="24"/>
      <c r="AN18678" s="24"/>
      <c r="AO18678" s="25"/>
      <c r="AP18678" s="25"/>
      <c r="AQ18678" s="25"/>
      <c r="AR18678" s="24"/>
      <c r="AS18678" s="24"/>
      <c r="AT18678" s="24"/>
      <c r="AU18678" s="24"/>
      <c r="AV18678" s="24"/>
      <c r="AW18678" s="24"/>
      <c r="AX18678" s="24"/>
      <c r="AY18678" s="24"/>
      <c r="AZ18678" s="24"/>
      <c r="BA18678" s="24"/>
      <c r="BB18678" s="24"/>
      <c r="BC18678" s="24"/>
      <c r="BD18678" s="24"/>
      <c r="BE18678" s="25"/>
      <c r="BF18678" s="25"/>
      <c r="BG18678" s="25"/>
      <c r="BH18678" s="25"/>
      <c r="BI18678" s="24"/>
      <c r="BJ18678" s="24"/>
      <c r="BK18678" s="24"/>
      <c r="BL18678" s="24"/>
      <c r="BM18678" s="24"/>
      <c r="BN18678" s="24"/>
      <c r="BO18678" s="24"/>
      <c r="BP18678" s="24"/>
      <c r="BQ18678" s="24"/>
    </row>
    <row r="18679" spans="2:69">
      <c r="B18679" s="24"/>
      <c r="C18679" s="24"/>
      <c r="D18679" s="24"/>
      <c r="E18679" s="25"/>
      <c r="F18679" s="25"/>
      <c r="G18679" s="25"/>
      <c r="H18679" s="25"/>
      <c r="I18679" s="25"/>
      <c r="J18679" s="24"/>
      <c r="K18679" s="24"/>
      <c r="L18679" s="24"/>
      <c r="M18679" s="24"/>
      <c r="N18679" s="24"/>
      <c r="O18679" s="24"/>
      <c r="P18679" s="24"/>
      <c r="Q18679" s="24"/>
      <c r="R18679" s="24"/>
      <c r="S18679" s="24"/>
      <c r="T18679" s="24"/>
      <c r="U18679" s="24"/>
      <c r="V18679" s="24"/>
      <c r="W18679" s="25"/>
      <c r="X18679" s="25"/>
      <c r="Y18679" s="25"/>
      <c r="Z18679" s="25"/>
      <c r="AA18679" s="24"/>
      <c r="AB18679" s="24"/>
      <c r="AC18679" s="24"/>
      <c r="AD18679" s="24"/>
      <c r="AE18679" s="24"/>
      <c r="AF18679" s="24"/>
      <c r="AG18679" s="24"/>
      <c r="AH18679" s="24"/>
      <c r="AI18679" s="24"/>
      <c r="AJ18679" s="24"/>
      <c r="AK18679" s="24"/>
      <c r="AL18679" s="24"/>
      <c r="AM18679" s="24"/>
      <c r="AN18679" s="24"/>
      <c r="AO18679" s="25"/>
      <c r="AP18679" s="25"/>
      <c r="AQ18679" s="25"/>
      <c r="AR18679" s="24"/>
      <c r="AS18679" s="24"/>
      <c r="AT18679" s="24"/>
      <c r="AU18679" s="24"/>
      <c r="AV18679" s="24"/>
      <c r="AW18679" s="24"/>
      <c r="AX18679" s="24"/>
      <c r="AY18679" s="24"/>
      <c r="AZ18679" s="24"/>
      <c r="BA18679" s="24"/>
      <c r="BB18679" s="24"/>
      <c r="BC18679" s="24"/>
      <c r="BD18679" s="24"/>
      <c r="BE18679" s="25"/>
      <c r="BF18679" s="25"/>
      <c r="BG18679" s="25"/>
      <c r="BH18679" s="25"/>
      <c r="BI18679" s="24"/>
      <c r="BJ18679" s="24"/>
      <c r="BK18679" s="24"/>
      <c r="BL18679" s="24"/>
      <c r="BM18679" s="24"/>
      <c r="BN18679" s="24"/>
      <c r="BO18679" s="24"/>
      <c r="BP18679" s="24"/>
      <c r="BQ18679" s="24"/>
    </row>
    <row r="18680" spans="2:69">
      <c r="B18680" s="24"/>
      <c r="C18680" s="24"/>
      <c r="D18680" s="24"/>
      <c r="E18680" s="25"/>
      <c r="F18680" s="25"/>
      <c r="G18680" s="25"/>
      <c r="H18680" s="25"/>
      <c r="I18680" s="25"/>
      <c r="J18680" s="24"/>
      <c r="K18680" s="24"/>
      <c r="L18680" s="24"/>
      <c r="M18680" s="24"/>
      <c r="N18680" s="24"/>
      <c r="O18680" s="24"/>
      <c r="P18680" s="24"/>
      <c r="Q18680" s="24"/>
      <c r="R18680" s="24"/>
      <c r="S18680" s="24"/>
      <c r="T18680" s="24"/>
      <c r="U18680" s="24"/>
      <c r="V18680" s="24"/>
      <c r="W18680" s="25"/>
      <c r="X18680" s="25"/>
      <c r="Y18680" s="25"/>
      <c r="Z18680" s="25"/>
      <c r="AA18680" s="24"/>
      <c r="AB18680" s="24"/>
      <c r="AC18680" s="24"/>
      <c r="AD18680" s="24"/>
      <c r="AE18680" s="24"/>
      <c r="AF18680" s="24"/>
      <c r="AG18680" s="24"/>
      <c r="AH18680" s="24"/>
      <c r="AI18680" s="24"/>
      <c r="AJ18680" s="24"/>
      <c r="AK18680" s="24"/>
      <c r="AL18680" s="24"/>
      <c r="AM18680" s="24"/>
      <c r="AN18680" s="24"/>
      <c r="AO18680" s="25"/>
      <c r="AP18680" s="25"/>
      <c r="AQ18680" s="25"/>
      <c r="AR18680" s="24"/>
      <c r="AS18680" s="24"/>
      <c r="AT18680" s="24"/>
      <c r="AU18680" s="24"/>
      <c r="AV18680" s="24"/>
      <c r="AW18680" s="24"/>
      <c r="AX18680" s="24"/>
      <c r="AY18680" s="24"/>
      <c r="AZ18680" s="24"/>
      <c r="BA18680" s="24"/>
      <c r="BB18680" s="24"/>
      <c r="BC18680" s="24"/>
      <c r="BD18680" s="24"/>
      <c r="BE18680" s="25"/>
      <c r="BF18680" s="25"/>
      <c r="BG18680" s="25"/>
      <c r="BH18680" s="25"/>
      <c r="BI18680" s="24"/>
      <c r="BJ18680" s="24"/>
      <c r="BK18680" s="24"/>
      <c r="BL18680" s="24"/>
      <c r="BM18680" s="24"/>
      <c r="BN18680" s="24"/>
      <c r="BO18680" s="24"/>
      <c r="BP18680" s="24"/>
      <c r="BQ18680" s="24"/>
    </row>
    <row r="18681" spans="2:69">
      <c r="B18681" s="24"/>
      <c r="C18681" s="24"/>
      <c r="D18681" s="24"/>
      <c r="E18681" s="25"/>
      <c r="F18681" s="25"/>
      <c r="G18681" s="25"/>
      <c r="H18681" s="25"/>
      <c r="I18681" s="25"/>
      <c r="J18681" s="24"/>
      <c r="K18681" s="24"/>
      <c r="L18681" s="24"/>
      <c r="M18681" s="24"/>
      <c r="N18681" s="24"/>
      <c r="O18681" s="24"/>
      <c r="P18681" s="24"/>
      <c r="Q18681" s="24"/>
      <c r="R18681" s="24"/>
      <c r="S18681" s="24"/>
      <c r="T18681" s="24"/>
      <c r="U18681" s="24"/>
      <c r="V18681" s="25"/>
      <c r="W18681" s="25"/>
      <c r="X18681" s="25"/>
      <c r="Y18681" s="25"/>
      <c r="Z18681" s="25"/>
      <c r="AA18681" s="24"/>
      <c r="AB18681" s="24"/>
      <c r="AC18681" s="24"/>
      <c r="AD18681" s="24"/>
      <c r="AE18681" s="24"/>
      <c r="AF18681" s="24"/>
      <c r="AG18681" s="24"/>
      <c r="AH18681" s="24"/>
      <c r="AI18681" s="24"/>
      <c r="AJ18681" s="24"/>
      <c r="AK18681" s="24"/>
      <c r="AL18681" s="24"/>
      <c r="AM18681" s="24"/>
      <c r="AN18681" s="25"/>
      <c r="AO18681" s="25"/>
      <c r="AP18681" s="25"/>
      <c r="AQ18681" s="25"/>
      <c r="AR18681" s="24"/>
      <c r="AS18681" s="24"/>
      <c r="AT18681" s="24"/>
      <c r="AU18681" s="24"/>
      <c r="AV18681" s="24"/>
      <c r="AW18681" s="24"/>
      <c r="AX18681" s="24"/>
      <c r="AY18681" s="24"/>
      <c r="AZ18681" s="24"/>
      <c r="BA18681" s="24"/>
      <c r="BB18681" s="24"/>
      <c r="BC18681" s="24"/>
      <c r="BD18681" s="24"/>
      <c r="BE18681" s="25"/>
      <c r="BF18681" s="25"/>
      <c r="BG18681" s="25"/>
      <c r="BH18681" s="25"/>
      <c r="BI18681" s="24"/>
      <c r="BJ18681" s="24"/>
      <c r="BK18681" s="24"/>
      <c r="BL18681" s="24"/>
      <c r="BM18681" s="24"/>
      <c r="BN18681" s="24"/>
      <c r="BO18681" s="24"/>
      <c r="BP18681" s="24"/>
      <c r="BQ18681" s="24"/>
    </row>
    <row r="18682" spans="2:69">
      <c r="B18682" s="24"/>
      <c r="C18682" s="24"/>
      <c r="D18682" s="24"/>
      <c r="E18682" s="25"/>
      <c r="F18682" s="25"/>
      <c r="G18682" s="25"/>
      <c r="H18682" s="25"/>
      <c r="I18682" s="25"/>
      <c r="J18682" s="25"/>
      <c r="K18682" s="24"/>
      <c r="L18682" s="24"/>
      <c r="M18682" s="24"/>
      <c r="N18682" s="24"/>
      <c r="O18682" s="24"/>
      <c r="P18682" s="24"/>
      <c r="Q18682" s="24"/>
      <c r="R18682" s="24"/>
      <c r="S18682" s="24"/>
      <c r="T18682" s="24"/>
      <c r="U18682" s="24"/>
      <c r="V18682" s="24"/>
      <c r="W18682" s="25"/>
      <c r="X18682" s="25"/>
      <c r="Y18682" s="25"/>
      <c r="Z18682" s="25"/>
      <c r="AA18682" s="25"/>
      <c r="AB18682" s="24"/>
      <c r="AC18682" s="24"/>
      <c r="AD18682" s="24"/>
      <c r="AE18682" s="24"/>
      <c r="AF18682" s="24"/>
      <c r="AG18682" s="24"/>
      <c r="AH18682" s="24"/>
      <c r="AI18682" s="24"/>
      <c r="AJ18682" s="24"/>
      <c r="AK18682" s="24"/>
      <c r="AL18682" s="24"/>
      <c r="AM18682" s="24"/>
      <c r="AN18682" s="24"/>
      <c r="AO18682" s="24"/>
      <c r="AP18682" s="25"/>
      <c r="AQ18682" s="25"/>
      <c r="AR18682" s="25"/>
      <c r="AS18682" s="24"/>
      <c r="AT18682" s="24"/>
      <c r="AU18682" s="24"/>
      <c r="AV18682" s="24"/>
      <c r="AW18682" s="24"/>
      <c r="AX18682" s="24"/>
      <c r="AY18682" s="24"/>
      <c r="AZ18682" s="24"/>
      <c r="BA18682" s="24"/>
      <c r="BB18682" s="24"/>
      <c r="BC18682" s="24"/>
      <c r="BD18682" s="24"/>
      <c r="BE18682" s="24"/>
      <c r="BF18682" s="25"/>
      <c r="BG18682" s="25"/>
      <c r="BH18682" s="25"/>
      <c r="BI18682" s="25"/>
      <c r="BJ18682" s="24"/>
      <c r="BK18682" s="24"/>
      <c r="BL18682" s="24"/>
      <c r="BM18682" s="24"/>
      <c r="BN18682" s="24"/>
      <c r="BO18682" s="24"/>
      <c r="BP18682" s="24"/>
      <c r="BQ18682" s="24"/>
    </row>
    <row r="18683" spans="2:69">
      <c r="B18683" s="24"/>
      <c r="C18683" s="24"/>
      <c r="D18683" s="24"/>
      <c r="E18683" s="25"/>
      <c r="F18683" s="25"/>
      <c r="G18683" s="25"/>
      <c r="H18683" s="25"/>
      <c r="I18683" s="25"/>
      <c r="J18683" s="24"/>
      <c r="K18683" s="24"/>
      <c r="L18683" s="24"/>
      <c r="M18683" s="24"/>
      <c r="N18683" s="24"/>
      <c r="O18683" s="24"/>
      <c r="P18683" s="24"/>
      <c r="Q18683" s="24"/>
      <c r="R18683" s="24"/>
      <c r="S18683" s="24"/>
      <c r="T18683" s="24"/>
      <c r="U18683" s="24"/>
      <c r="V18683" s="24"/>
      <c r="W18683" s="25"/>
      <c r="X18683" s="25"/>
      <c r="Y18683" s="25"/>
      <c r="Z18683" s="25"/>
      <c r="AA18683" s="24"/>
      <c r="AB18683" s="24"/>
      <c r="AC18683" s="24"/>
      <c r="AD18683" s="24"/>
      <c r="AE18683" s="24"/>
      <c r="AF18683" s="24"/>
      <c r="AG18683" s="24"/>
      <c r="AH18683" s="24"/>
      <c r="AI18683" s="24"/>
      <c r="AJ18683" s="24"/>
      <c r="AK18683" s="24"/>
      <c r="AL18683" s="24"/>
      <c r="AM18683" s="24"/>
      <c r="AN18683" s="24"/>
      <c r="AO18683" s="25"/>
      <c r="AP18683" s="25"/>
      <c r="AQ18683" s="25"/>
      <c r="AR18683" s="24"/>
      <c r="AS18683" s="24"/>
      <c r="AT18683" s="24"/>
      <c r="AU18683" s="24"/>
      <c r="AV18683" s="24"/>
      <c r="AW18683" s="24"/>
      <c r="AX18683" s="24"/>
      <c r="AY18683" s="24"/>
      <c r="AZ18683" s="24"/>
      <c r="BA18683" s="24"/>
      <c r="BB18683" s="24"/>
      <c r="BC18683" s="24"/>
      <c r="BD18683" s="24"/>
      <c r="BE18683" s="25"/>
      <c r="BF18683" s="25"/>
      <c r="BG18683" s="25"/>
      <c r="BH18683" s="25"/>
      <c r="BI18683" s="24"/>
      <c r="BJ18683" s="24"/>
      <c r="BK18683" s="24"/>
      <c r="BL18683" s="24"/>
      <c r="BM18683" s="24"/>
      <c r="BN18683" s="24"/>
      <c r="BO18683" s="24"/>
      <c r="BP18683" s="24"/>
      <c r="BQ18683" s="24"/>
    </row>
    <row r="18684" spans="2:69">
      <c r="B18684" s="24"/>
      <c r="C18684" s="24"/>
      <c r="D18684" s="24"/>
      <c r="E18684" s="25"/>
      <c r="F18684" s="25"/>
      <c r="G18684" s="25"/>
      <c r="H18684" s="25"/>
      <c r="I18684" s="25"/>
      <c r="J18684" s="25"/>
      <c r="K18684" s="24"/>
      <c r="L18684" s="24"/>
      <c r="M18684" s="24"/>
      <c r="N18684" s="24"/>
      <c r="O18684" s="24"/>
      <c r="P18684" s="24"/>
      <c r="Q18684" s="24"/>
      <c r="R18684" s="24"/>
      <c r="S18684" s="24"/>
      <c r="T18684" s="24"/>
      <c r="U18684" s="24"/>
      <c r="V18684" s="24"/>
      <c r="W18684" s="25"/>
      <c r="X18684" s="25"/>
      <c r="Y18684" s="25"/>
      <c r="Z18684" s="25"/>
      <c r="AA18684" s="25"/>
      <c r="AB18684" s="24"/>
      <c r="AC18684" s="24"/>
      <c r="AD18684" s="24"/>
      <c r="AE18684" s="24"/>
      <c r="AF18684" s="24"/>
      <c r="AG18684" s="24"/>
      <c r="AH18684" s="24"/>
      <c r="AI18684" s="24"/>
      <c r="AJ18684" s="24"/>
      <c r="AK18684" s="24"/>
      <c r="AL18684" s="24"/>
      <c r="AM18684" s="24"/>
      <c r="AN18684" s="24"/>
      <c r="AO18684" s="25"/>
      <c r="AP18684" s="25"/>
      <c r="AQ18684" s="25"/>
      <c r="AR18684" s="25"/>
      <c r="AS18684" s="24"/>
      <c r="AT18684" s="24"/>
      <c r="AU18684" s="24"/>
      <c r="AV18684" s="24"/>
      <c r="AW18684" s="24"/>
      <c r="AX18684" s="24"/>
      <c r="AY18684" s="24"/>
      <c r="AZ18684" s="24"/>
      <c r="BA18684" s="24"/>
      <c r="BB18684" s="24"/>
      <c r="BC18684" s="24"/>
      <c r="BD18684" s="24"/>
      <c r="BE18684" s="25"/>
      <c r="BF18684" s="25"/>
      <c r="BG18684" s="25"/>
      <c r="BH18684" s="25"/>
      <c r="BI18684" s="25"/>
      <c r="BJ18684" s="24"/>
      <c r="BK18684" s="24"/>
      <c r="BL18684" s="24"/>
      <c r="BM18684" s="24"/>
      <c r="BN18684" s="24"/>
      <c r="BO18684" s="24"/>
      <c r="BP18684" s="24"/>
      <c r="BQ18684" s="24"/>
    </row>
    <row r="18685" spans="2:69">
      <c r="B18685" s="24"/>
      <c r="C18685" s="24"/>
      <c r="D18685" s="24"/>
      <c r="E18685" s="25"/>
      <c r="F18685" s="25"/>
      <c r="G18685" s="25"/>
      <c r="H18685" s="25"/>
      <c r="I18685" s="25"/>
      <c r="J18685" s="24"/>
      <c r="K18685" s="24"/>
      <c r="L18685" s="24"/>
      <c r="M18685" s="24"/>
      <c r="N18685" s="24"/>
      <c r="O18685" s="24"/>
      <c r="P18685" s="24"/>
      <c r="Q18685" s="24"/>
      <c r="R18685" s="24"/>
      <c r="S18685" s="24"/>
      <c r="T18685" s="24"/>
      <c r="U18685" s="24"/>
      <c r="V18685" s="24"/>
      <c r="W18685" s="25"/>
      <c r="X18685" s="25"/>
      <c r="Y18685" s="25"/>
      <c r="Z18685" s="25"/>
      <c r="AA18685" s="24"/>
      <c r="AB18685" s="24"/>
      <c r="AC18685" s="24"/>
      <c r="AD18685" s="24"/>
      <c r="AE18685" s="24"/>
      <c r="AF18685" s="24"/>
      <c r="AG18685" s="24"/>
      <c r="AH18685" s="24"/>
      <c r="AI18685" s="24"/>
      <c r="AJ18685" s="24"/>
      <c r="AK18685" s="24"/>
      <c r="AL18685" s="24"/>
      <c r="AM18685" s="24"/>
      <c r="AN18685" s="24"/>
      <c r="AO18685" s="25"/>
      <c r="AP18685" s="25"/>
      <c r="AQ18685" s="25"/>
      <c r="AR18685" s="24"/>
      <c r="AS18685" s="24"/>
      <c r="AT18685" s="24"/>
      <c r="AU18685" s="24"/>
      <c r="AV18685" s="24"/>
      <c r="AW18685" s="24"/>
      <c r="AX18685" s="24"/>
      <c r="AY18685" s="24"/>
      <c r="AZ18685" s="24"/>
      <c r="BA18685" s="24"/>
      <c r="BB18685" s="24"/>
      <c r="BC18685" s="24"/>
      <c r="BD18685" s="24"/>
      <c r="BE18685" s="25"/>
      <c r="BF18685" s="25"/>
      <c r="BG18685" s="25"/>
      <c r="BH18685" s="25"/>
      <c r="BI18685" s="24"/>
      <c r="BJ18685" s="24"/>
      <c r="BK18685" s="24"/>
      <c r="BL18685" s="24"/>
      <c r="BM18685" s="24"/>
      <c r="BN18685" s="24"/>
      <c r="BO18685" s="24"/>
      <c r="BP18685" s="24"/>
      <c r="BQ18685" s="24"/>
    </row>
    <row r="18686" spans="2:69">
      <c r="B18686" s="24"/>
      <c r="C18686" s="24"/>
      <c r="D18686" s="24"/>
      <c r="E18686" s="25"/>
      <c r="F18686" s="25"/>
      <c r="G18686" s="25"/>
      <c r="H18686" s="25"/>
      <c r="I18686" s="25"/>
      <c r="J18686" s="24"/>
      <c r="K18686" s="24"/>
      <c r="L18686" s="24"/>
      <c r="M18686" s="24"/>
      <c r="N18686" s="24"/>
      <c r="O18686" s="24"/>
      <c r="P18686" s="24"/>
      <c r="Q18686" s="24"/>
      <c r="R18686" s="24"/>
      <c r="S18686" s="24"/>
      <c r="T18686" s="24"/>
      <c r="U18686" s="24"/>
      <c r="V18686" s="24"/>
      <c r="W18686" s="25"/>
      <c r="X18686" s="25"/>
      <c r="Y18686" s="25"/>
      <c r="Z18686" s="25"/>
      <c r="AA18686" s="24"/>
      <c r="AB18686" s="24"/>
      <c r="AC18686" s="24"/>
      <c r="AD18686" s="24"/>
      <c r="AE18686" s="24"/>
      <c r="AF18686" s="24"/>
      <c r="AG18686" s="24"/>
      <c r="AH18686" s="24"/>
      <c r="AI18686" s="24"/>
      <c r="AJ18686" s="24"/>
      <c r="AK18686" s="24"/>
      <c r="AL18686" s="24"/>
      <c r="AM18686" s="24"/>
      <c r="AN18686" s="24"/>
      <c r="AO18686" s="25"/>
      <c r="AP18686" s="25"/>
      <c r="AQ18686" s="25"/>
      <c r="AR18686" s="24"/>
      <c r="AS18686" s="24"/>
      <c r="AT18686" s="24"/>
      <c r="AU18686" s="24"/>
      <c r="AV18686" s="24"/>
      <c r="AW18686" s="24"/>
      <c r="AX18686" s="24"/>
      <c r="AY18686" s="24"/>
      <c r="AZ18686" s="24"/>
      <c r="BA18686" s="24"/>
      <c r="BB18686" s="24"/>
      <c r="BC18686" s="24"/>
      <c r="BD18686" s="24"/>
      <c r="BE18686" s="25"/>
      <c r="BF18686" s="25"/>
      <c r="BG18686" s="25"/>
      <c r="BH18686" s="25"/>
      <c r="BI18686" s="24"/>
      <c r="BJ18686" s="24"/>
      <c r="BK18686" s="24"/>
      <c r="BL18686" s="24"/>
      <c r="BM18686" s="24"/>
      <c r="BN18686" s="24"/>
      <c r="BO18686" s="24"/>
      <c r="BP18686" s="24"/>
      <c r="BQ18686" s="24"/>
    </row>
    <row r="18687" spans="2:69">
      <c r="B18687" s="24"/>
      <c r="C18687" s="24"/>
      <c r="D18687" s="24"/>
      <c r="E18687" s="25"/>
      <c r="F18687" s="25"/>
      <c r="G18687" s="25"/>
      <c r="H18687" s="25"/>
      <c r="I18687" s="25"/>
      <c r="J18687" s="24"/>
      <c r="K18687" s="24"/>
      <c r="L18687" s="24"/>
      <c r="M18687" s="24"/>
      <c r="N18687" s="24"/>
      <c r="O18687" s="24"/>
      <c r="P18687" s="24"/>
      <c r="Q18687" s="24"/>
      <c r="R18687" s="24"/>
      <c r="S18687" s="24"/>
      <c r="T18687" s="24"/>
      <c r="U18687" s="24"/>
      <c r="V18687" s="24"/>
      <c r="W18687" s="25"/>
      <c r="X18687" s="25"/>
      <c r="Y18687" s="25"/>
      <c r="Z18687" s="25"/>
      <c r="AA18687" s="24"/>
      <c r="AB18687" s="24"/>
      <c r="AC18687" s="24"/>
      <c r="AD18687" s="24"/>
      <c r="AE18687" s="24"/>
      <c r="AF18687" s="24"/>
      <c r="AG18687" s="24"/>
      <c r="AH18687" s="24"/>
      <c r="AI18687" s="24"/>
      <c r="AJ18687" s="24"/>
      <c r="AK18687" s="24"/>
      <c r="AL18687" s="24"/>
      <c r="AM18687" s="24"/>
      <c r="AN18687" s="24"/>
      <c r="AO18687" s="25"/>
      <c r="AP18687" s="25"/>
      <c r="AQ18687" s="25"/>
      <c r="AR18687" s="24"/>
      <c r="AS18687" s="24"/>
      <c r="AT18687" s="24"/>
      <c r="AU18687" s="24"/>
      <c r="AV18687" s="24"/>
      <c r="AW18687" s="24"/>
      <c r="AX18687" s="24"/>
      <c r="AY18687" s="24"/>
      <c r="AZ18687" s="24"/>
      <c r="BA18687" s="24"/>
      <c r="BB18687" s="24"/>
      <c r="BC18687" s="24"/>
      <c r="BD18687" s="24"/>
      <c r="BE18687" s="25"/>
      <c r="BF18687" s="25"/>
      <c r="BG18687" s="25"/>
      <c r="BH18687" s="25"/>
      <c r="BI18687" s="24"/>
      <c r="BJ18687" s="24"/>
      <c r="BK18687" s="24"/>
      <c r="BL18687" s="24"/>
      <c r="BM18687" s="24"/>
      <c r="BN18687" s="24"/>
      <c r="BO18687" s="24"/>
      <c r="BP18687" s="24"/>
      <c r="BQ18687" s="24"/>
    </row>
    <row r="18688" spans="2:69">
      <c r="B18688" s="24"/>
      <c r="C18688" s="24"/>
      <c r="D18688" s="24"/>
      <c r="E18688" s="25"/>
      <c r="F18688" s="25"/>
      <c r="G18688" s="25"/>
      <c r="H18688" s="25"/>
      <c r="I18688" s="25"/>
      <c r="J18688" s="24"/>
      <c r="K18688" s="24"/>
      <c r="L18688" s="24"/>
      <c r="M18688" s="24"/>
      <c r="N18688" s="24"/>
      <c r="O18688" s="24"/>
      <c r="P18688" s="24"/>
      <c r="Q18688" s="24"/>
      <c r="R18688" s="24"/>
      <c r="S18688" s="24"/>
      <c r="T18688" s="24"/>
      <c r="U18688" s="24"/>
      <c r="V18688" s="24"/>
      <c r="W18688" s="25"/>
      <c r="X18688" s="25"/>
      <c r="Y18688" s="25"/>
      <c r="Z18688" s="25"/>
      <c r="AA18688" s="24"/>
      <c r="AB18688" s="24"/>
      <c r="AC18688" s="24"/>
      <c r="AD18688" s="24"/>
      <c r="AE18688" s="24"/>
      <c r="AF18688" s="24"/>
      <c r="AG18688" s="24"/>
      <c r="AH18688" s="24"/>
      <c r="AI18688" s="24"/>
      <c r="AJ18688" s="24"/>
      <c r="AK18688" s="24"/>
      <c r="AL18688" s="24"/>
      <c r="AM18688" s="24"/>
      <c r="AN18688" s="24"/>
      <c r="AO18688" s="25"/>
      <c r="AP18688" s="25"/>
      <c r="AQ18688" s="25"/>
      <c r="AR18688" s="24"/>
      <c r="AS18688" s="24"/>
      <c r="AT18688" s="24"/>
      <c r="AU18688" s="24"/>
      <c r="AV18688" s="24"/>
      <c r="AW18688" s="24"/>
      <c r="AX18688" s="24"/>
      <c r="AY18688" s="24"/>
      <c r="AZ18688" s="24"/>
      <c r="BA18688" s="24"/>
      <c r="BB18688" s="24"/>
      <c r="BC18688" s="24"/>
      <c r="BD18688" s="24"/>
      <c r="BE18688" s="25"/>
      <c r="BF18688" s="25"/>
      <c r="BG18688" s="25"/>
      <c r="BH18688" s="25"/>
      <c r="BI18688" s="24"/>
      <c r="BJ18688" s="24"/>
      <c r="BK18688" s="24"/>
      <c r="BL18688" s="24"/>
      <c r="BM18688" s="24"/>
      <c r="BN18688" s="24"/>
      <c r="BO18688" s="24"/>
      <c r="BP18688" s="24"/>
      <c r="BQ18688" s="24"/>
    </row>
    <row r="18689" spans="2:69">
      <c r="B18689" s="24"/>
      <c r="C18689" s="24"/>
      <c r="D18689" s="24"/>
      <c r="E18689" s="25"/>
      <c r="F18689" s="25"/>
      <c r="G18689" s="25"/>
      <c r="H18689" s="25"/>
      <c r="I18689" s="25"/>
      <c r="J18689" s="25"/>
      <c r="K18689" s="24"/>
      <c r="L18689" s="24"/>
      <c r="M18689" s="24"/>
      <c r="N18689" s="24"/>
      <c r="O18689" s="24"/>
      <c r="P18689" s="24"/>
      <c r="Q18689" s="24"/>
      <c r="R18689" s="24"/>
      <c r="S18689" s="24"/>
      <c r="T18689" s="24"/>
      <c r="U18689" s="24"/>
      <c r="V18689" s="24"/>
      <c r="W18689" s="25"/>
      <c r="X18689" s="25"/>
      <c r="Y18689" s="25"/>
      <c r="Z18689" s="25"/>
      <c r="AA18689" s="25"/>
      <c r="AB18689" s="24"/>
      <c r="AC18689" s="24"/>
      <c r="AD18689" s="24"/>
      <c r="AE18689" s="24"/>
      <c r="AF18689" s="24"/>
      <c r="AG18689" s="24"/>
      <c r="AH18689" s="24"/>
      <c r="AI18689" s="24"/>
      <c r="AJ18689" s="24"/>
      <c r="AK18689" s="24"/>
      <c r="AL18689" s="24"/>
      <c r="AM18689" s="24"/>
      <c r="AN18689" s="24"/>
      <c r="AO18689" s="24"/>
      <c r="AP18689" s="25"/>
      <c r="AQ18689" s="25"/>
      <c r="AR18689" s="25"/>
      <c r="AS18689" s="24"/>
      <c r="AT18689" s="24"/>
      <c r="AU18689" s="24"/>
      <c r="AV18689" s="24"/>
      <c r="AW18689" s="24"/>
      <c r="AX18689" s="24"/>
      <c r="AY18689" s="24"/>
      <c r="AZ18689" s="24"/>
      <c r="BA18689" s="24"/>
      <c r="BB18689" s="24"/>
      <c r="BC18689" s="24"/>
      <c r="BD18689" s="24"/>
      <c r="BE18689" s="24"/>
      <c r="BF18689" s="25"/>
      <c r="BG18689" s="25"/>
      <c r="BH18689" s="25"/>
      <c r="BI18689" s="25"/>
      <c r="BJ18689" s="24"/>
      <c r="BK18689" s="24"/>
      <c r="BL18689" s="24"/>
      <c r="BM18689" s="24"/>
      <c r="BN18689" s="24"/>
      <c r="BO18689" s="24"/>
      <c r="BP18689" s="24"/>
      <c r="BQ18689" s="24"/>
    </row>
    <row r="18690" spans="2:69">
      <c r="B18690" s="24"/>
      <c r="C18690" s="24"/>
      <c r="D18690" s="24"/>
      <c r="E18690" s="25"/>
      <c r="F18690" s="25"/>
      <c r="G18690" s="25"/>
      <c r="H18690" s="25"/>
      <c r="I18690" s="25"/>
      <c r="J18690" s="24"/>
      <c r="K18690" s="24"/>
      <c r="L18690" s="24"/>
      <c r="M18690" s="24"/>
      <c r="N18690" s="24"/>
      <c r="O18690" s="24"/>
      <c r="P18690" s="24"/>
      <c r="Q18690" s="24"/>
      <c r="R18690" s="24"/>
      <c r="S18690" s="24"/>
      <c r="T18690" s="24"/>
      <c r="U18690" s="24"/>
      <c r="V18690" s="25"/>
      <c r="W18690" s="25"/>
      <c r="X18690" s="25"/>
      <c r="Y18690" s="25"/>
      <c r="Z18690" s="25"/>
      <c r="AA18690" s="24"/>
      <c r="AB18690" s="24"/>
      <c r="AC18690" s="24"/>
      <c r="AD18690" s="24"/>
      <c r="AE18690" s="24"/>
      <c r="AF18690" s="24"/>
      <c r="AG18690" s="24"/>
      <c r="AH18690" s="24"/>
      <c r="AI18690" s="24"/>
      <c r="AJ18690" s="24"/>
      <c r="AK18690" s="24"/>
      <c r="AL18690" s="24"/>
      <c r="AM18690" s="24"/>
      <c r="AN18690" s="25"/>
      <c r="AO18690" s="25"/>
      <c r="AP18690" s="25"/>
      <c r="AQ18690" s="25"/>
      <c r="AR18690" s="24"/>
      <c r="AS18690" s="24"/>
      <c r="AT18690" s="24"/>
      <c r="AU18690" s="24"/>
      <c r="AV18690" s="24"/>
      <c r="AW18690" s="24"/>
      <c r="AX18690" s="24"/>
      <c r="AY18690" s="24"/>
      <c r="AZ18690" s="24"/>
      <c r="BA18690" s="24"/>
      <c r="BB18690" s="24"/>
      <c r="BC18690" s="24"/>
      <c r="BD18690" s="24"/>
      <c r="BE18690" s="25"/>
      <c r="BF18690" s="25"/>
      <c r="BG18690" s="25"/>
      <c r="BH18690" s="25"/>
      <c r="BI18690" s="24"/>
      <c r="BJ18690" s="24"/>
      <c r="BK18690" s="24"/>
      <c r="BL18690" s="24"/>
      <c r="BM18690" s="24"/>
      <c r="BN18690" s="24"/>
      <c r="BO18690" s="24"/>
      <c r="BP18690" s="24"/>
      <c r="BQ18690" s="24"/>
    </row>
    <row r="18691" spans="2:69">
      <c r="B18691" s="24"/>
      <c r="C18691" s="24"/>
      <c r="D18691" s="24"/>
      <c r="E18691" s="25"/>
      <c r="F18691" s="25"/>
      <c r="G18691" s="25"/>
      <c r="H18691" s="25"/>
      <c r="I18691" s="25"/>
      <c r="J18691" s="24"/>
      <c r="K18691" s="24"/>
      <c r="L18691" s="24"/>
      <c r="M18691" s="24"/>
      <c r="N18691" s="24"/>
      <c r="O18691" s="24"/>
      <c r="P18691" s="24"/>
      <c r="Q18691" s="24"/>
      <c r="R18691" s="24"/>
      <c r="S18691" s="24"/>
      <c r="T18691" s="24"/>
      <c r="U18691" s="24"/>
      <c r="V18691" s="25"/>
      <c r="W18691" s="25"/>
      <c r="X18691" s="25"/>
      <c r="Y18691" s="25"/>
      <c r="Z18691" s="25"/>
      <c r="AA18691" s="24"/>
      <c r="AB18691" s="24"/>
      <c r="AC18691" s="24"/>
      <c r="AD18691" s="24"/>
      <c r="AE18691" s="24"/>
      <c r="AF18691" s="24"/>
      <c r="AG18691" s="24"/>
      <c r="AH18691" s="24"/>
      <c r="AI18691" s="24"/>
      <c r="AJ18691" s="24"/>
      <c r="AK18691" s="24"/>
      <c r="AL18691" s="24"/>
      <c r="AM18691" s="24"/>
      <c r="AN18691" s="25"/>
      <c r="AO18691" s="25"/>
      <c r="AP18691" s="25"/>
      <c r="AQ18691" s="25"/>
      <c r="AR18691" s="24"/>
      <c r="AS18691" s="24"/>
      <c r="AT18691" s="24"/>
      <c r="AU18691" s="24"/>
      <c r="AV18691" s="24"/>
      <c r="AW18691" s="24"/>
      <c r="AX18691" s="24"/>
      <c r="AY18691" s="24"/>
      <c r="AZ18691" s="24"/>
      <c r="BA18691" s="24"/>
      <c r="BB18691" s="24"/>
      <c r="BC18691" s="24"/>
      <c r="BD18691" s="24"/>
      <c r="BE18691" s="25"/>
      <c r="BF18691" s="25"/>
      <c r="BG18691" s="25"/>
      <c r="BH18691" s="25"/>
      <c r="BI18691" s="24"/>
      <c r="BJ18691" s="24"/>
      <c r="BK18691" s="24"/>
      <c r="BL18691" s="24"/>
      <c r="BM18691" s="24"/>
      <c r="BN18691" s="24"/>
      <c r="BO18691" s="24"/>
      <c r="BP18691" s="24"/>
      <c r="BQ18691" s="2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1"/>
  <dimension ref="A1:DK1005"/>
  <sheetViews>
    <sheetView workbookViewId="0">
      <selection activeCell="C7" sqref="C7"/>
    </sheetView>
  </sheetViews>
  <sheetFormatPr defaultRowHeight="12.75"/>
  <sheetData>
    <row r="1" spans="1:115">
      <c r="A1" s="9"/>
      <c r="B1" s="22"/>
      <c r="C1" s="9"/>
      <c r="D1" s="22"/>
      <c r="E1" s="9"/>
      <c r="F1" s="22"/>
      <c r="G1" s="9"/>
      <c r="H1" s="22"/>
      <c r="I1" s="9"/>
      <c r="J1" s="22"/>
      <c r="K1" s="9"/>
      <c r="L1" s="22"/>
      <c r="M1" s="9"/>
      <c r="N1" s="22"/>
      <c r="O1" s="9"/>
      <c r="P1" s="22"/>
      <c r="Q1" s="9"/>
      <c r="R1" s="22"/>
      <c r="S1" s="9"/>
      <c r="T1" s="22"/>
      <c r="U1" s="9"/>
      <c r="V1" s="22"/>
      <c r="W1" s="9"/>
      <c r="X1" s="22"/>
      <c r="Y1" s="9"/>
      <c r="Z1" s="22"/>
      <c r="AA1" s="9"/>
      <c r="AB1" s="22"/>
      <c r="AC1" s="9"/>
      <c r="AD1" s="22"/>
      <c r="AE1" s="9"/>
      <c r="AF1" s="22"/>
      <c r="AG1" s="9"/>
      <c r="AH1" s="22"/>
      <c r="AI1" s="9"/>
      <c r="AJ1" s="22"/>
      <c r="AK1" s="9"/>
      <c r="AL1" s="22"/>
      <c r="AM1" s="9"/>
      <c r="AN1" s="22"/>
      <c r="AO1" s="9"/>
      <c r="AP1" s="22"/>
      <c r="AQ1" s="9"/>
      <c r="AR1" s="22"/>
      <c r="AS1" s="9"/>
      <c r="AT1" s="22"/>
      <c r="AU1" s="9"/>
      <c r="AV1" s="22"/>
      <c r="AW1" s="9"/>
      <c r="AX1" s="22"/>
      <c r="AY1" s="9"/>
      <c r="AZ1" s="22"/>
      <c r="BA1" s="9"/>
      <c r="BB1" s="22"/>
      <c r="BC1" s="9"/>
      <c r="BD1" s="22"/>
      <c r="BE1" s="9"/>
      <c r="BF1" s="22"/>
      <c r="BG1" s="9"/>
      <c r="BH1" s="22"/>
      <c r="BI1" s="9"/>
      <c r="BJ1" s="22"/>
      <c r="BK1" s="9"/>
      <c r="BL1" s="22"/>
      <c r="BM1" s="9"/>
      <c r="BN1" s="22"/>
      <c r="BO1" s="9"/>
      <c r="BP1" s="22"/>
      <c r="BQ1" s="9"/>
      <c r="BR1" s="22"/>
      <c r="BS1" s="9"/>
      <c r="BT1" s="22"/>
      <c r="BU1" s="9"/>
      <c r="BV1" s="22"/>
      <c r="BW1" s="9"/>
      <c r="BX1" s="22"/>
      <c r="BY1" s="9"/>
      <c r="BZ1" s="22"/>
      <c r="CA1" s="9"/>
      <c r="CB1" s="22"/>
      <c r="CC1" s="9"/>
      <c r="CD1" s="22"/>
      <c r="CE1" s="9"/>
      <c r="CF1" s="22"/>
      <c r="CG1" s="9"/>
      <c r="CH1" s="22"/>
      <c r="CI1" s="9"/>
      <c r="CJ1" s="22"/>
      <c r="CK1" s="9"/>
      <c r="CL1" s="22"/>
      <c r="CM1" s="9"/>
      <c r="CN1" s="22"/>
      <c r="CO1" s="9"/>
      <c r="CP1" s="22"/>
      <c r="CQ1" s="9"/>
      <c r="CR1" s="22"/>
      <c r="CS1" s="9"/>
      <c r="CT1" s="22"/>
      <c r="CU1" s="9"/>
      <c r="CV1" s="22"/>
      <c r="CW1" s="9"/>
      <c r="CX1" s="22"/>
      <c r="CY1" s="9"/>
      <c r="CZ1" s="22"/>
      <c r="DA1" s="9"/>
      <c r="DB1" s="22"/>
      <c r="DC1" s="9"/>
      <c r="DD1" s="22"/>
      <c r="DE1" s="9"/>
      <c r="DF1" s="22"/>
      <c r="DG1" s="9"/>
      <c r="DH1" s="22"/>
      <c r="DI1" s="9"/>
      <c r="DJ1" s="22"/>
      <c r="DK1" s="9"/>
    </row>
    <row r="2" spans="1:115">
      <c r="A2" s="9" t="s">
        <v>8</v>
      </c>
      <c r="B2" s="11">
        <f>AVERAGE(B4:B5000)</f>
        <v>75.723044901561423</v>
      </c>
      <c r="C2" s="11">
        <f t="shared" ref="C2:BN2" si="0">AVERAGE(C4:C5000)</f>
        <v>48.588820297506906</v>
      </c>
      <c r="D2" s="11">
        <f>AVERAGE(D4:D5000)</f>
        <v>30.228992916637271</v>
      </c>
      <c r="E2" s="11">
        <f t="shared" si="0"/>
        <v>15.489740024826242</v>
      </c>
      <c r="F2" s="11">
        <f t="shared" si="0"/>
        <v>7.7928322815005249</v>
      </c>
      <c r="G2" s="11">
        <f t="shared" si="0"/>
        <v>4.2222615213932624</v>
      </c>
      <c r="H2" s="11">
        <f t="shared" si="0"/>
        <v>2.3208600167115163</v>
      </c>
      <c r="I2" s="11">
        <f t="shared" si="0"/>
        <v>1.217818348864681</v>
      </c>
      <c r="J2" s="11">
        <f t="shared" si="0"/>
        <v>0.59546435980789669</v>
      </c>
      <c r="K2" s="11">
        <f t="shared" si="0"/>
        <v>0.26898904592557848</v>
      </c>
      <c r="L2" s="11">
        <f t="shared" si="0"/>
        <v>0.1117322411236507</v>
      </c>
      <c r="M2" s="11">
        <f t="shared" si="0"/>
        <v>4.2508239207944477E-2</v>
      </c>
      <c r="N2" s="11">
        <f t="shared" si="0"/>
        <v>1.4752442033463643E-2</v>
      </c>
      <c r="O2" s="11">
        <f t="shared" si="0"/>
        <v>4.6492453313181775E-3</v>
      </c>
      <c r="P2" s="11">
        <f t="shared" si="0"/>
        <v>1.3234462368508259E-3</v>
      </c>
      <c r="Q2" s="11">
        <f t="shared" si="0"/>
        <v>3.3807559188793761E-4</v>
      </c>
      <c r="R2" s="11">
        <f t="shared" si="0"/>
        <v>7.6879046532791584E-5</v>
      </c>
      <c r="S2" s="11">
        <f t="shared" si="0"/>
        <v>1.5405532450807358E-5</v>
      </c>
      <c r="T2" s="11">
        <f t="shared" si="0"/>
        <v>3.1401269178721262E-6</v>
      </c>
      <c r="U2" s="11">
        <f t="shared" si="0"/>
        <v>2.4021104665022407E-2</v>
      </c>
      <c r="V2" s="11">
        <f t="shared" si="0"/>
        <v>1.2973918324201777E-2</v>
      </c>
      <c r="W2" s="11">
        <f t="shared" si="0"/>
        <v>6.6272588623878708E-3</v>
      </c>
      <c r="X2" s="11">
        <f t="shared" si="0"/>
        <v>3.0149066393613594E-3</v>
      </c>
      <c r="Y2" s="11">
        <f t="shared" si="0"/>
        <v>1.2020531345106563E-3</v>
      </c>
      <c r="Z2" s="11">
        <f t="shared" si="0"/>
        <v>4.1780047380623829E-4</v>
      </c>
      <c r="AA2" s="11">
        <f t="shared" si="0"/>
        <v>1.2652608690329737E-4</v>
      </c>
      <c r="AB2" s="11">
        <f t="shared" si="0"/>
        <v>3.3430782606362748E-5</v>
      </c>
      <c r="AC2" s="11">
        <f t="shared" si="0"/>
        <v>7.7203395133339208E-6</v>
      </c>
      <c r="AD2" s="11">
        <f t="shared" si="0"/>
        <v>1.5604612901857189E-6</v>
      </c>
      <c r="AE2" s="11">
        <f t="shared" si="0"/>
        <v>2.7621394979195816E-7</v>
      </c>
      <c r="AF2" s="11">
        <f t="shared" si="0"/>
        <v>4.279507851064878E-8</v>
      </c>
      <c r="AG2" s="11">
        <f t="shared" si="0"/>
        <v>5.7931835222469687E-9</v>
      </c>
      <c r="AH2" s="11">
        <f t="shared" si="0"/>
        <v>6.8293413745562622E-10</v>
      </c>
      <c r="AI2" s="11">
        <f t="shared" si="0"/>
        <v>6.975177176657959E-11</v>
      </c>
      <c r="AJ2" s="11">
        <f t="shared" si="0"/>
        <v>6.1269766892310264E-12</v>
      </c>
      <c r="AK2" s="11">
        <f t="shared" si="0"/>
        <v>4.5811752979433939E-13</v>
      </c>
      <c r="AL2" s="11">
        <f t="shared" si="0"/>
        <v>2.874184645823921E-14</v>
      </c>
      <c r="AM2" s="11">
        <f t="shared" si="0"/>
        <v>1.5456530777379487E-15</v>
      </c>
      <c r="AN2" s="11">
        <f t="shared" si="0"/>
        <v>53.76283540368329</v>
      </c>
      <c r="AO2" s="11">
        <f t="shared" si="0"/>
        <v>44.181405414819785</v>
      </c>
      <c r="AP2" s="11">
        <f t="shared" si="0"/>
        <v>33.294548656529493</v>
      </c>
      <c r="AQ2" s="11">
        <f t="shared" si="0"/>
        <v>22.461208858016114</v>
      </c>
      <c r="AR2" s="11">
        <f t="shared" si="0"/>
        <v>15.255684707405802</v>
      </c>
      <c r="AS2" s="11">
        <f t="shared" si="0"/>
        <v>11.617516236040682</v>
      </c>
      <c r="AT2" s="11">
        <f t="shared" si="0"/>
        <v>9.7193771732213499</v>
      </c>
      <c r="AU2" s="11">
        <f t="shared" si="0"/>
        <v>8.3591185925063964</v>
      </c>
      <c r="AV2" s="11">
        <f t="shared" si="0"/>
        <v>7.1145939835731227</v>
      </c>
      <c r="AW2" s="11">
        <f t="shared" si="0"/>
        <v>5.8981037175018338</v>
      </c>
      <c r="AX2" s="11">
        <f t="shared" si="0"/>
        <v>4.7230664584574953</v>
      </c>
      <c r="AY2" s="11">
        <f t="shared" si="0"/>
        <v>3.6315467301155024</v>
      </c>
      <c r="AZ2" s="11">
        <f t="shared" si="0"/>
        <v>2.6682441713630118</v>
      </c>
      <c r="BA2" s="11">
        <f t="shared" si="0"/>
        <v>1.8658162062987755</v>
      </c>
      <c r="BB2" s="11">
        <f t="shared" si="0"/>
        <v>1.237316850284349</v>
      </c>
      <c r="BC2" s="11">
        <f t="shared" si="0"/>
        <v>0.77560400576447808</v>
      </c>
      <c r="BD2" s="11">
        <f t="shared" si="0"/>
        <v>0.45810124317163636</v>
      </c>
      <c r="BE2" s="11">
        <f t="shared" si="0"/>
        <v>0.25411383255481795</v>
      </c>
      <c r="BF2" s="11">
        <f t="shared" si="0"/>
        <v>0.2429799765817493</v>
      </c>
      <c r="BG2" s="11">
        <f t="shared" si="0"/>
        <v>0.81560134709470944</v>
      </c>
      <c r="BH2" s="11">
        <f t="shared" si="0"/>
        <v>0.70638019349133807</v>
      </c>
      <c r="BI2" s="11">
        <f t="shared" si="0"/>
        <v>0.63765769079569279</v>
      </c>
      <c r="BJ2" s="11">
        <f t="shared" si="0"/>
        <v>0.544687546109619</v>
      </c>
      <c r="BK2" s="11">
        <f t="shared" si="0"/>
        <v>0.4244003197793873</v>
      </c>
      <c r="BL2" s="11">
        <f t="shared" si="0"/>
        <v>0.29703489081021722</v>
      </c>
      <c r="BM2" s="11">
        <f t="shared" si="0"/>
        <v>0.18613142068421945</v>
      </c>
      <c r="BN2" s="11">
        <f t="shared" si="0"/>
        <v>0.10472987746856707</v>
      </c>
      <c r="BO2" s="11">
        <f t="shared" ref="BO2:BT2" si="1">AVERAGE(BO4:BO5000)</f>
        <v>5.3210749693670525E-2</v>
      </c>
      <c r="BP2" s="11">
        <f t="shared" si="1"/>
        <v>2.4572143195053679E-2</v>
      </c>
      <c r="BQ2" s="11">
        <f t="shared" si="1"/>
        <v>1.0381573300307104E-2</v>
      </c>
      <c r="BR2" s="11">
        <f t="shared" si="1"/>
        <v>4.0381570158613909E-3</v>
      </c>
      <c r="BS2" s="11">
        <f t="shared" si="1"/>
        <v>1.4545462522073506E-3</v>
      </c>
      <c r="BT2" s="11">
        <f t="shared" si="1"/>
        <v>4.8776236037569433E-4</v>
      </c>
      <c r="BU2" s="11">
        <f>AVERAGE(BU4:BU5000)</f>
        <v>1.5301461181910935E-4</v>
      </c>
      <c r="BV2" s="11">
        <f>AVERAGE(BV4:BV5000)</f>
        <v>4.5104530890331866E-5</v>
      </c>
      <c r="BW2" s="11">
        <f>AVERAGE(BW4:BW5000)</f>
        <v>1.2543492363121177E-5</v>
      </c>
      <c r="BX2" s="11">
        <f>AVERAGE(BX4:BX5000)</f>
        <v>3.3031156661409476E-6</v>
      </c>
      <c r="BY2" s="11">
        <f>AVERAGE(BY4:BY5000)</f>
        <v>1.0807420369377213E-6</v>
      </c>
      <c r="BZ2" s="11">
        <f t="shared" ref="BZ2:DK2" si="2">AVERAGE(BZ4:BZ5000)</f>
        <v>8.5686071153760299E-2</v>
      </c>
      <c r="CA2" s="11">
        <f t="shared" si="2"/>
        <v>7.9391160484747564E-2</v>
      </c>
      <c r="CB2" s="11">
        <f t="shared" si="2"/>
        <v>8.4741678101194762E-2</v>
      </c>
      <c r="CC2" s="11">
        <f t="shared" si="2"/>
        <v>9.5404398219317427E-2</v>
      </c>
      <c r="CD2" s="11">
        <f t="shared" si="2"/>
        <v>0.10539330334349931</v>
      </c>
      <c r="CE2" s="11">
        <f t="shared" si="2"/>
        <v>0.11475444784217428</v>
      </c>
      <c r="CF2" s="11">
        <f t="shared" si="2"/>
        <v>0.12444529473789664</v>
      </c>
      <c r="CG2" s="11">
        <f t="shared" si="2"/>
        <v>0.13377272706035015</v>
      </c>
      <c r="CH2" s="11">
        <f t="shared" si="2"/>
        <v>0.14072662261901553</v>
      </c>
      <c r="CI2" s="11">
        <f t="shared" si="2"/>
        <v>0.14381218081877006</v>
      </c>
      <c r="CJ2" s="11">
        <f t="shared" si="2"/>
        <v>0.14304361751250277</v>
      </c>
      <c r="CK2" s="11">
        <f t="shared" si="2"/>
        <v>0.13930863990750136</v>
      </c>
      <c r="CL2" s="11">
        <f t="shared" si="2"/>
        <v>0.13357808080892131</v>
      </c>
      <c r="CM2" s="11">
        <f t="shared" si="2"/>
        <v>0.12664466361880317</v>
      </c>
      <c r="CN2" s="11">
        <f t="shared" si="2"/>
        <v>0.11910104843448958</v>
      </c>
      <c r="CO2" s="11">
        <f t="shared" si="2"/>
        <v>0.11136738782841948</v>
      </c>
      <c r="CP2" s="11">
        <f t="shared" si="2"/>
        <v>0.10372755477177217</v>
      </c>
      <c r="CQ2" s="11">
        <f t="shared" si="2"/>
        <v>9.6363390957577816E-2</v>
      </c>
      <c r="CR2" s="11">
        <f t="shared" si="2"/>
        <v>2.0991021444524174</v>
      </c>
      <c r="CS2" s="11">
        <f t="shared" si="2"/>
        <v>0.92758787731468906</v>
      </c>
      <c r="CT2" s="11">
        <f t="shared" si="2"/>
        <v>0.66857631294093234</v>
      </c>
      <c r="CU2" s="11">
        <f t="shared" si="2"/>
        <v>0.602179956070794</v>
      </c>
      <c r="CV2" s="11">
        <f t="shared" si="2"/>
        <v>0.55658983078064694</v>
      </c>
      <c r="CW2" s="11">
        <f t="shared" si="2"/>
        <v>0.47369239641037514</v>
      </c>
      <c r="CX2" s="11">
        <f t="shared" si="2"/>
        <v>0.36178845937621212</v>
      </c>
      <c r="CY2" s="11">
        <f t="shared" si="2"/>
        <v>0.24828396601470654</v>
      </c>
      <c r="CZ2" s="11">
        <f t="shared" si="2"/>
        <v>0.15424939221029096</v>
      </c>
      <c r="DA2" s="11">
        <f t="shared" si="2"/>
        <v>8.7483084197137989E-2</v>
      </c>
      <c r="DB2" s="11">
        <f t="shared" si="2"/>
        <v>4.5654911857483278E-2</v>
      </c>
      <c r="DC2" s="11">
        <f t="shared" si="2"/>
        <v>2.2079366291787379E-2</v>
      </c>
      <c r="DD2" s="11">
        <f t="shared" si="2"/>
        <v>9.9567030984140034E-3</v>
      </c>
      <c r="DE2" s="11">
        <f t="shared" si="2"/>
        <v>4.2094118197598639E-3</v>
      </c>
      <c r="DF2" s="11">
        <f t="shared" si="2"/>
        <v>1.676284633368148E-3</v>
      </c>
      <c r="DG2" s="11">
        <f t="shared" si="2"/>
        <v>6.3136132534144117E-4</v>
      </c>
      <c r="DH2" s="11">
        <f>AVERAGE(DH4:DH5000)</f>
        <v>2.257219900224777E-4</v>
      </c>
      <c r="DI2" s="11">
        <f t="shared" si="2"/>
        <v>7.6843795173436194E-5</v>
      </c>
      <c r="DJ2" s="11">
        <f t="shared" si="2"/>
        <v>2.4980175191251383E-5</v>
      </c>
      <c r="DK2" s="11">
        <f t="shared" si="2"/>
        <v>1.1009786701178975E-5</v>
      </c>
    </row>
    <row r="3" spans="1:115" ht="15">
      <c r="A3" s="52" t="s">
        <v>22</v>
      </c>
      <c r="B3" s="52" t="s">
        <v>16</v>
      </c>
      <c r="C3" s="52" t="s">
        <v>40</v>
      </c>
      <c r="D3" s="52" t="s">
        <v>41</v>
      </c>
      <c r="E3" s="52" t="s">
        <v>42</v>
      </c>
      <c r="F3" s="52" t="s">
        <v>43</v>
      </c>
      <c r="G3" s="52" t="s">
        <v>44</v>
      </c>
      <c r="H3" s="52" t="s">
        <v>45</v>
      </c>
      <c r="I3" s="52" t="s">
        <v>46</v>
      </c>
      <c r="J3" s="52" t="s">
        <v>47</v>
      </c>
      <c r="K3" s="52" t="s">
        <v>48</v>
      </c>
      <c r="L3" s="52" t="s">
        <v>49</v>
      </c>
      <c r="M3" s="52" t="s">
        <v>50</v>
      </c>
      <c r="N3" s="52" t="s">
        <v>51</v>
      </c>
      <c r="O3" s="52" t="s">
        <v>52</v>
      </c>
      <c r="P3" s="52" t="s">
        <v>53</v>
      </c>
      <c r="Q3" s="52" t="s">
        <v>54</v>
      </c>
      <c r="R3" s="52" t="s">
        <v>55</v>
      </c>
      <c r="S3" s="52" t="s">
        <v>56</v>
      </c>
      <c r="T3" s="52" t="s">
        <v>57</v>
      </c>
      <c r="U3" s="52" t="s">
        <v>58</v>
      </c>
      <c r="V3" s="52" t="s">
        <v>59</v>
      </c>
      <c r="W3" s="52" t="s">
        <v>60</v>
      </c>
      <c r="X3" s="52" t="s">
        <v>61</v>
      </c>
      <c r="Y3" s="52" t="s">
        <v>62</v>
      </c>
      <c r="Z3" s="52" t="s">
        <v>63</v>
      </c>
      <c r="AA3" s="52" t="s">
        <v>64</v>
      </c>
      <c r="AB3" s="52" t="s">
        <v>65</v>
      </c>
      <c r="AC3" s="52" t="s">
        <v>66</v>
      </c>
      <c r="AD3" s="52" t="s">
        <v>67</v>
      </c>
      <c r="AE3" s="52" t="s">
        <v>68</v>
      </c>
      <c r="AF3" s="52" t="s">
        <v>69</v>
      </c>
      <c r="AG3" s="52" t="s">
        <v>70</v>
      </c>
      <c r="AH3" s="52" t="s">
        <v>71</v>
      </c>
      <c r="AI3" s="52" t="s">
        <v>72</v>
      </c>
      <c r="AJ3" s="52" t="s">
        <v>73</v>
      </c>
      <c r="AK3" s="52" t="s">
        <v>74</v>
      </c>
      <c r="AL3" s="52" t="s">
        <v>75</v>
      </c>
      <c r="AM3" s="52" t="s">
        <v>76</v>
      </c>
      <c r="AN3" s="52" t="s">
        <v>77</v>
      </c>
      <c r="AO3" s="52" t="s">
        <v>78</v>
      </c>
      <c r="AP3" s="52" t="s">
        <v>79</v>
      </c>
      <c r="AQ3" s="52" t="s">
        <v>80</v>
      </c>
      <c r="AR3" s="52" t="s">
        <v>81</v>
      </c>
      <c r="AS3" s="52" t="s">
        <v>82</v>
      </c>
      <c r="AT3" s="52" t="s">
        <v>83</v>
      </c>
      <c r="AU3" s="52" t="s">
        <v>84</v>
      </c>
      <c r="AV3" s="52" t="s">
        <v>85</v>
      </c>
      <c r="AW3" s="52" t="s">
        <v>86</v>
      </c>
      <c r="AX3" s="52" t="s">
        <v>87</v>
      </c>
      <c r="AY3" s="52" t="s">
        <v>88</v>
      </c>
      <c r="AZ3" s="52" t="s">
        <v>89</v>
      </c>
      <c r="BA3" s="52" t="s">
        <v>90</v>
      </c>
      <c r="BB3" s="52" t="s">
        <v>91</v>
      </c>
      <c r="BC3" s="52" t="s">
        <v>92</v>
      </c>
      <c r="BD3" s="52" t="s">
        <v>93</v>
      </c>
      <c r="BE3" s="52" t="s">
        <v>94</v>
      </c>
      <c r="BF3" s="52" t="s">
        <v>95</v>
      </c>
      <c r="BG3" s="52" t="s">
        <v>17</v>
      </c>
      <c r="BH3" s="52" t="s">
        <v>96</v>
      </c>
      <c r="BI3" s="52" t="s">
        <v>97</v>
      </c>
      <c r="BJ3" s="52" t="s">
        <v>98</v>
      </c>
      <c r="BK3" s="52" t="s">
        <v>99</v>
      </c>
      <c r="BL3" s="52" t="s">
        <v>100</v>
      </c>
      <c r="BM3" s="52" t="s">
        <v>101</v>
      </c>
      <c r="BN3" s="52" t="s">
        <v>102</v>
      </c>
      <c r="BO3" s="52" t="s">
        <v>103</v>
      </c>
      <c r="BP3" s="52" t="s">
        <v>104</v>
      </c>
      <c r="BQ3" s="52" t="s">
        <v>105</v>
      </c>
      <c r="BR3" s="52" t="s">
        <v>106</v>
      </c>
      <c r="BS3" s="52" t="s">
        <v>107</v>
      </c>
      <c r="BT3" s="52" t="s">
        <v>108</v>
      </c>
      <c r="BU3" s="52" t="s">
        <v>109</v>
      </c>
      <c r="BV3" s="52" t="s">
        <v>110</v>
      </c>
      <c r="BW3" s="52" t="s">
        <v>111</v>
      </c>
      <c r="BX3" s="52" t="s">
        <v>112</v>
      </c>
      <c r="BY3" s="52" t="s">
        <v>113</v>
      </c>
      <c r="BZ3" s="52" t="s">
        <v>18</v>
      </c>
      <c r="CA3" s="52" t="s">
        <v>114</v>
      </c>
      <c r="CB3" s="52" t="s">
        <v>115</v>
      </c>
      <c r="CC3" s="52" t="s">
        <v>116</v>
      </c>
      <c r="CD3" s="52" t="s">
        <v>117</v>
      </c>
      <c r="CE3" s="52" t="s">
        <v>118</v>
      </c>
      <c r="CF3" s="52" t="s">
        <v>119</v>
      </c>
      <c r="CG3" s="52" t="s">
        <v>120</v>
      </c>
      <c r="CH3" s="52" t="s">
        <v>121</v>
      </c>
      <c r="CI3" s="52" t="s">
        <v>122</v>
      </c>
      <c r="CJ3" s="52" t="s">
        <v>123</v>
      </c>
      <c r="CK3" s="52" t="s">
        <v>124</v>
      </c>
      <c r="CL3" s="52" t="s">
        <v>125</v>
      </c>
      <c r="CM3" s="52" t="s">
        <v>126</v>
      </c>
      <c r="CN3" s="52" t="s">
        <v>127</v>
      </c>
      <c r="CO3" s="52" t="s">
        <v>128</v>
      </c>
      <c r="CP3" s="52" t="s">
        <v>129</v>
      </c>
      <c r="CQ3" s="52" t="s">
        <v>130</v>
      </c>
      <c r="CR3" s="52" t="s">
        <v>131</v>
      </c>
      <c r="CS3" s="52" t="s">
        <v>19</v>
      </c>
      <c r="CT3" s="52" t="s">
        <v>132</v>
      </c>
      <c r="CU3" s="52" t="s">
        <v>133</v>
      </c>
      <c r="CV3" s="52" t="s">
        <v>134</v>
      </c>
      <c r="CW3" s="52" t="s">
        <v>135</v>
      </c>
      <c r="CX3" s="52" t="s">
        <v>136</v>
      </c>
      <c r="CY3" s="52" t="s">
        <v>137</v>
      </c>
      <c r="CZ3" s="52" t="s">
        <v>138</v>
      </c>
      <c r="DA3" s="52" t="s">
        <v>139</v>
      </c>
      <c r="DB3" s="52" t="s">
        <v>140</v>
      </c>
      <c r="DC3" s="52" t="s">
        <v>141</v>
      </c>
      <c r="DD3" s="52" t="s">
        <v>142</v>
      </c>
      <c r="DE3" s="52" t="s">
        <v>143</v>
      </c>
      <c r="DF3" s="52" t="s">
        <v>144</v>
      </c>
      <c r="DG3" s="52" t="s">
        <v>145</v>
      </c>
      <c r="DH3" s="52" t="s">
        <v>146</v>
      </c>
      <c r="DI3" s="52" t="s">
        <v>147</v>
      </c>
      <c r="DJ3" s="52" t="s">
        <v>148</v>
      </c>
      <c r="DK3" s="52" t="s">
        <v>149</v>
      </c>
    </row>
    <row r="4" spans="1:115">
      <c r="A4">
        <v>10</v>
      </c>
      <c r="B4">
        <v>168.33994610779544</v>
      </c>
      <c r="C4">
        <v>111.56468683020228</v>
      </c>
      <c r="D4">
        <v>65.90275130504638</v>
      </c>
      <c r="E4">
        <v>22.664395787927891</v>
      </c>
      <c r="F4">
        <v>4.7225126076172508</v>
      </c>
      <c r="G4">
        <v>0.64490365998974564</v>
      </c>
      <c r="H4">
        <v>6.0550823270071621E-2</v>
      </c>
      <c r="I4">
        <v>3.9937890360820039E-3</v>
      </c>
      <c r="J4">
        <v>1.8509904189429412E-4</v>
      </c>
      <c r="K4">
        <v>5.9019110252886577E-6</v>
      </c>
      <c r="L4">
        <v>1.2306203485708134E-7</v>
      </c>
      <c r="M4">
        <v>1.5061399892092543E-9</v>
      </c>
      <c r="N4">
        <v>8.1692753554864526E-12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6.4274332909190733E-3</v>
      </c>
      <c r="V4">
        <v>8.6354735944231705E-4</v>
      </c>
      <c r="W4">
        <v>7.3862164952511901E-5</v>
      </c>
      <c r="X4">
        <v>4.1932740736834476E-6</v>
      </c>
      <c r="Y4">
        <v>1.6310261031107186E-7</v>
      </c>
      <c r="Z4">
        <v>4.3735827883503251E-9</v>
      </c>
      <c r="AA4">
        <v>7.9494103125699179E-11</v>
      </c>
      <c r="AB4">
        <v>9.3418936991648129E-13</v>
      </c>
      <c r="AC4">
        <v>6.3909043500751853E-15</v>
      </c>
      <c r="AD4">
        <v>1.9274607483404769E-17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134.02008360775511</v>
      </c>
      <c r="AO4">
        <v>118.18748783459455</v>
      </c>
      <c r="AP4">
        <v>81.968368297662863</v>
      </c>
      <c r="AQ4">
        <v>40.515724208715774</v>
      </c>
      <c r="AR4">
        <v>13.970055992143582</v>
      </c>
      <c r="AS4">
        <v>3.4137826057749852</v>
      </c>
      <c r="AT4">
        <v>0.60184621174217912</v>
      </c>
      <c r="AU4">
        <v>7.7139398380806468E-2</v>
      </c>
      <c r="AV4">
        <v>7.143065544923952E-3</v>
      </c>
      <c r="AW4">
        <v>4.6644160057153071E-4</v>
      </c>
      <c r="AX4">
        <v>2.0391467443625943E-5</v>
      </c>
      <c r="AY4">
        <v>5.3558667455174969E-7</v>
      </c>
      <c r="AZ4">
        <v>6.3847637751393238E-9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.22151794184489143</v>
      </c>
      <c r="BH4">
        <v>3.6049741814702309E-2</v>
      </c>
      <c r="BI4">
        <v>3.7233767820977395E-3</v>
      </c>
      <c r="BJ4">
        <v>2.5668449086431255E-4</v>
      </c>
      <c r="BK4">
        <v>1.2255863612358699E-5</v>
      </c>
      <c r="BL4">
        <v>4.0944612508341589E-7</v>
      </c>
      <c r="BM4">
        <v>9.4435847303067628E-9</v>
      </c>
      <c r="BN4">
        <v>1.4391001690016992E-10</v>
      </c>
      <c r="BO4">
        <v>1.3089023294342216E-12</v>
      </c>
      <c r="BP4">
        <v>5.3986700208540901E-15</v>
      </c>
      <c r="BQ4">
        <v>0</v>
      </c>
      <c r="BR4">
        <v>0</v>
      </c>
      <c r="BS4">
        <v>0</v>
      </c>
      <c r="BT4">
        <v>0</v>
      </c>
      <c r="BU4">
        <v>0</v>
      </c>
      <c r="BV4">
        <v>0</v>
      </c>
      <c r="BW4">
        <v>0</v>
      </c>
      <c r="BX4">
        <v>0</v>
      </c>
      <c r="BY4">
        <v>0</v>
      </c>
      <c r="BZ4">
        <v>0.22895422740160554</v>
      </c>
      <c r="CA4">
        <v>9.1979546838990303E-2</v>
      </c>
      <c r="CB4">
        <v>2.1608263680669777E-2</v>
      </c>
      <c r="CC4">
        <v>3.4350886161598096E-3</v>
      </c>
      <c r="CD4">
        <v>4.0328587413575204E-4</v>
      </c>
      <c r="CE4">
        <v>3.6450550798117943E-5</v>
      </c>
      <c r="CF4">
        <v>2.5518566025514989E-6</v>
      </c>
      <c r="CG4">
        <v>1.339916532548871E-7</v>
      </c>
      <c r="CH4">
        <v>4.800754592273017E-9</v>
      </c>
      <c r="CI4">
        <v>8.9582968356946836E-11</v>
      </c>
      <c r="CJ4">
        <v>0</v>
      </c>
      <c r="CK4">
        <v>0</v>
      </c>
      <c r="CL4">
        <v>0</v>
      </c>
      <c r="CM4">
        <v>0</v>
      </c>
      <c r="CN4">
        <v>0</v>
      </c>
      <c r="CO4">
        <v>0</v>
      </c>
      <c r="CP4">
        <v>0</v>
      </c>
      <c r="CQ4">
        <v>0</v>
      </c>
      <c r="CR4">
        <v>0</v>
      </c>
      <c r="CS4">
        <v>1.3659440869226762</v>
      </c>
      <c r="CT4">
        <v>0.39047146665602117</v>
      </c>
      <c r="CU4">
        <v>7.1984909585845816E-2</v>
      </c>
      <c r="CV4">
        <v>8.9713322795210628E-3</v>
      </c>
      <c r="CW4">
        <v>7.8352616295169954E-4</v>
      </c>
      <c r="CX4">
        <v>4.8406250375769498E-5</v>
      </c>
      <c r="CY4">
        <v>2.0854757390844712E-6</v>
      </c>
      <c r="CZ4">
        <v>5.9909076227454255E-8</v>
      </c>
      <c r="DA4">
        <v>1.0356095148700821E-9</v>
      </c>
      <c r="DB4">
        <v>8.1769472853425048E-12</v>
      </c>
      <c r="DC4">
        <v>0</v>
      </c>
      <c r="DD4">
        <v>0</v>
      </c>
      <c r="DE4">
        <v>0</v>
      </c>
      <c r="DF4">
        <v>0</v>
      </c>
      <c r="DG4">
        <v>0</v>
      </c>
      <c r="DH4">
        <v>0</v>
      </c>
      <c r="DI4">
        <v>0</v>
      </c>
      <c r="DJ4">
        <v>0</v>
      </c>
      <c r="DK4">
        <v>0</v>
      </c>
    </row>
    <row r="5" spans="1:115">
      <c r="A5">
        <v>130</v>
      </c>
      <c r="B5">
        <v>54.36294491836663</v>
      </c>
      <c r="C5">
        <v>33.994910900236547</v>
      </c>
      <c r="D5">
        <v>22.154075171328554</v>
      </c>
      <c r="E5">
        <v>14.363334685353115</v>
      </c>
      <c r="F5">
        <v>9.0962210006171027</v>
      </c>
      <c r="G5">
        <v>5.5289569640483363</v>
      </c>
      <c r="H5">
        <v>3.1794359346585512</v>
      </c>
      <c r="I5">
        <v>1.7111988314717057</v>
      </c>
      <c r="J5">
        <v>0.85526272121428237</v>
      </c>
      <c r="K5">
        <v>0.39466197242977863</v>
      </c>
      <c r="L5">
        <v>0.16736120728173876</v>
      </c>
      <c r="M5">
        <v>6.49491125454741E-2</v>
      </c>
      <c r="N5">
        <v>2.2969668954141341E-2</v>
      </c>
      <c r="O5">
        <v>7.3686957484208936E-3</v>
      </c>
      <c r="P5">
        <v>2.1327426308458373E-3</v>
      </c>
      <c r="Q5">
        <v>5.533094193556369E-4</v>
      </c>
      <c r="R5">
        <v>1.2763760226699414E-4</v>
      </c>
      <c r="S5">
        <v>2.5915122223748702E-5</v>
      </c>
      <c r="T5">
        <v>5.3550083623951146E-6</v>
      </c>
      <c r="U5">
        <v>2.8561553286375378E-2</v>
      </c>
      <c r="V5">
        <v>1.6251711456786461E-2</v>
      </c>
      <c r="W5">
        <v>8.4769590013509689E-3</v>
      </c>
      <c r="X5">
        <v>3.8975829415508023E-3</v>
      </c>
      <c r="Y5">
        <v>1.5665255466828939E-3</v>
      </c>
      <c r="Z5">
        <v>5.4841906298321486E-4</v>
      </c>
      <c r="AA5">
        <v>1.6721830177431575E-4</v>
      </c>
      <c r="AB5">
        <v>4.4476480037314395E-5</v>
      </c>
      <c r="AC5">
        <v>1.0339094774309594E-5</v>
      </c>
      <c r="AD5">
        <v>2.1037429219682819E-6</v>
      </c>
      <c r="AE5">
        <v>3.7493221775320751E-7</v>
      </c>
      <c r="AF5">
        <v>5.8503653402302915E-8</v>
      </c>
      <c r="AG5">
        <v>7.9789424483348363E-9</v>
      </c>
      <c r="AH5">
        <v>9.4809221620945637E-10</v>
      </c>
      <c r="AI5">
        <v>9.7663818554948102E-11</v>
      </c>
      <c r="AJ5">
        <v>8.6590292903322403E-12</v>
      </c>
      <c r="AK5">
        <v>6.5415994454939522E-13</v>
      </c>
      <c r="AL5">
        <v>4.152326219419131E-14</v>
      </c>
      <c r="AM5">
        <v>2.26501106637734E-15</v>
      </c>
      <c r="AN5">
        <v>34.520415246783145</v>
      </c>
      <c r="AO5">
        <v>26.191224031939093</v>
      </c>
      <c r="AP5">
        <v>21.485408565642601</v>
      </c>
      <c r="AQ5">
        <v>18.222909849488872</v>
      </c>
      <c r="AR5">
        <v>15.809533570104628</v>
      </c>
      <c r="AS5">
        <v>13.885423225027909</v>
      </c>
      <c r="AT5">
        <v>12.218028899529481</v>
      </c>
      <c r="AU5">
        <v>10.659859391631457</v>
      </c>
      <c r="AV5">
        <v>9.1325090038589352</v>
      </c>
      <c r="AW5">
        <v>7.616790641611245</v>
      </c>
      <c r="AX5">
        <v>6.1392735759650545</v>
      </c>
      <c r="AY5">
        <v>4.7532471407149739</v>
      </c>
      <c r="AZ5">
        <v>3.5173539175625197</v>
      </c>
      <c r="BA5">
        <v>2.4772091506173863</v>
      </c>
      <c r="BB5">
        <v>1.6543618024060953</v>
      </c>
      <c r="BC5">
        <v>1.0441208760544396</v>
      </c>
      <c r="BD5">
        <v>0.62072665855201814</v>
      </c>
      <c r="BE5">
        <v>0.34644119098051934</v>
      </c>
      <c r="BF5">
        <v>0.33436157256108801</v>
      </c>
      <c r="BG5">
        <v>0.92544823812560106</v>
      </c>
      <c r="BH5">
        <v>0.83098043946476086</v>
      </c>
      <c r="BI5">
        <v>0.74884718539225981</v>
      </c>
      <c r="BJ5">
        <v>0.63398740629754768</v>
      </c>
      <c r="BK5">
        <v>0.49009633078794002</v>
      </c>
      <c r="BL5">
        <v>0.34104164660654201</v>
      </c>
      <c r="BM5">
        <v>0.21289170731332283</v>
      </c>
      <c r="BN5">
        <v>0.11952087525333654</v>
      </c>
      <c r="BO5">
        <v>6.0668743264909765E-2</v>
      </c>
      <c r="BP5">
        <v>2.8018830637814112E-2</v>
      </c>
      <c r="BQ5">
        <v>1.1848841672148055E-2</v>
      </c>
      <c r="BR5">
        <v>4.6163759141462923E-3</v>
      </c>
      <c r="BS5">
        <v>1.6664794268342203E-3</v>
      </c>
      <c r="BT5">
        <v>5.6033134684898905E-4</v>
      </c>
      <c r="BU5">
        <v>1.7632426961539718E-4</v>
      </c>
      <c r="BV5">
        <v>5.2154869301758143E-5</v>
      </c>
      <c r="BW5">
        <v>1.4558640118889845E-5</v>
      </c>
      <c r="BX5">
        <v>3.8491838895225438E-6</v>
      </c>
      <c r="BY5">
        <v>1.266492563571208E-6</v>
      </c>
      <c r="BZ5">
        <v>4.3378682569164127E-2</v>
      </c>
      <c r="CA5">
        <v>6.7928757157043371E-2</v>
      </c>
      <c r="CB5">
        <v>9.1103561937280836E-2</v>
      </c>
      <c r="CC5">
        <v>0.10868943845118201</v>
      </c>
      <c r="CD5">
        <v>0.12210497125683857</v>
      </c>
      <c r="CE5">
        <v>0.13421541811376619</v>
      </c>
      <c r="CF5">
        <v>0.14666415269908331</v>
      </c>
      <c r="CG5">
        <v>0.15867545704520605</v>
      </c>
      <c r="CH5">
        <v>0.16781363421492673</v>
      </c>
      <c r="CI5">
        <v>0.17223557092160591</v>
      </c>
      <c r="CJ5">
        <v>0.17192091926671471</v>
      </c>
      <c r="CK5">
        <v>0.16792373540404082</v>
      </c>
      <c r="CL5">
        <v>0.16141593971944573</v>
      </c>
      <c r="CM5">
        <v>0.15336397339412133</v>
      </c>
      <c r="CN5">
        <v>0.14449657599265484</v>
      </c>
      <c r="CO5">
        <v>0.13533480444311663</v>
      </c>
      <c r="CP5">
        <v>0.12623414477969885</v>
      </c>
      <c r="CQ5">
        <v>0.11742519508755098</v>
      </c>
      <c r="CR5">
        <v>2.6019397154835588</v>
      </c>
      <c r="CS5">
        <v>0.79006496517201263</v>
      </c>
      <c r="CT5">
        <v>0.69990392813772051</v>
      </c>
      <c r="CU5">
        <v>0.68722959391814209</v>
      </c>
      <c r="CV5">
        <v>0.6426206093593918</v>
      </c>
      <c r="CW5">
        <v>0.54490036408309594</v>
      </c>
      <c r="CX5">
        <v>0.41426321791169296</v>
      </c>
      <c r="CY5">
        <v>0.28320541586391573</v>
      </c>
      <c r="CZ5">
        <v>0.17538542268034463</v>
      </c>
      <c r="DA5">
        <v>9.9200941989434036E-2</v>
      </c>
      <c r="DB5">
        <v>5.1647624766608072E-2</v>
      </c>
      <c r="DC5">
        <v>2.4924960313538285E-2</v>
      </c>
      <c r="DD5">
        <v>1.1218601913008901E-2</v>
      </c>
      <c r="DE5">
        <v>4.7347169405972545E-3</v>
      </c>
      <c r="DF5">
        <v>1.8824893469601826E-3</v>
      </c>
      <c r="DG5">
        <v>7.0799377640912793E-4</v>
      </c>
      <c r="DH5">
        <v>2.5277875096338902E-4</v>
      </c>
      <c r="DI5">
        <v>8.5947800263159256E-5</v>
      </c>
      <c r="DJ5">
        <v>2.79075269627688E-5</v>
      </c>
      <c r="DK5">
        <v>1.2282150758609164E-5</v>
      </c>
    </row>
    <row r="6" spans="1:115">
      <c r="A6">
        <v>250</v>
      </c>
      <c r="B6">
        <v>52.016445244096637</v>
      </c>
      <c r="C6">
        <v>32.488609281021411</v>
      </c>
      <c r="D6">
        <v>21.047672352943462</v>
      </c>
      <c r="E6">
        <v>13.487162095208115</v>
      </c>
      <c r="F6">
        <v>8.3921887979441667</v>
      </c>
      <c r="G6">
        <v>4.986959348643385</v>
      </c>
      <c r="H6">
        <v>2.7936127423878543</v>
      </c>
      <c r="I6">
        <v>1.4615241946854611</v>
      </c>
      <c r="J6">
        <v>0.7093745649916039</v>
      </c>
      <c r="K6">
        <v>0.31786054548146803</v>
      </c>
      <c r="L6">
        <v>0.130958292774213</v>
      </c>
      <c r="M6">
        <v>4.9422737095402597E-2</v>
      </c>
      <c r="N6">
        <v>1.7017860437100983E-2</v>
      </c>
      <c r="O6">
        <v>5.3226539955792268E-3</v>
      </c>
      <c r="P6">
        <v>1.5041669208896197E-3</v>
      </c>
      <c r="Q6">
        <v>3.8159631741971388E-4</v>
      </c>
      <c r="R6">
        <v>8.6212672971720621E-5</v>
      </c>
      <c r="S6">
        <v>1.7171199599113071E-5</v>
      </c>
      <c r="T6">
        <v>3.4776426645919343E-6</v>
      </c>
      <c r="U6">
        <v>2.8373460544384662E-2</v>
      </c>
      <c r="V6">
        <v>1.5918571451888422E-2</v>
      </c>
      <c r="W6">
        <v>8.1951651158860828E-3</v>
      </c>
      <c r="X6">
        <v>3.7241064760130762E-3</v>
      </c>
      <c r="Y6">
        <v>1.481060498971436E-3</v>
      </c>
      <c r="Z6">
        <v>5.1345118845235263E-4</v>
      </c>
      <c r="AA6">
        <v>1.5510488787679101E-4</v>
      </c>
      <c r="AB6">
        <v>4.0881158706100003E-5</v>
      </c>
      <c r="AC6">
        <v>9.4175868865144212E-6</v>
      </c>
      <c r="AD6">
        <v>1.8987171416103713E-6</v>
      </c>
      <c r="AE6">
        <v>3.3521086035107794E-7</v>
      </c>
      <c r="AF6">
        <v>5.1793639049939959E-8</v>
      </c>
      <c r="AG6">
        <v>6.9909672854144846E-9</v>
      </c>
      <c r="AH6">
        <v>8.2156655192740613E-10</v>
      </c>
      <c r="AI6">
        <v>8.3626490973121771E-11</v>
      </c>
      <c r="AJ6">
        <v>7.3182354785285848E-12</v>
      </c>
      <c r="AK6">
        <v>5.4488946872785001E-13</v>
      </c>
      <c r="AL6">
        <v>3.4021124282323766E-14</v>
      </c>
      <c r="AM6">
        <v>1.8186301310420313E-15</v>
      </c>
      <c r="AN6">
        <v>33.423193442437999</v>
      </c>
      <c r="AO6">
        <v>25.508295934285204</v>
      </c>
      <c r="AP6">
        <v>21.005390808825521</v>
      </c>
      <c r="AQ6">
        <v>17.855059243795626</v>
      </c>
      <c r="AR6">
        <v>15.499030887113012</v>
      </c>
      <c r="AS6">
        <v>13.595695300376132</v>
      </c>
      <c r="AT6">
        <v>11.925385730629767</v>
      </c>
      <c r="AU6">
        <v>10.352721161798641</v>
      </c>
      <c r="AV6">
        <v>8.8110930695752163</v>
      </c>
      <c r="AW6">
        <v>7.2911846257022432</v>
      </c>
      <c r="AX6">
        <v>5.8255237202119261</v>
      </c>
      <c r="AY6">
        <v>4.4683840169408846</v>
      </c>
      <c r="AZ6">
        <v>3.2748538626061423</v>
      </c>
      <c r="BA6">
        <v>2.2841703373280051</v>
      </c>
      <c r="BB6">
        <v>1.5109177576698316</v>
      </c>
      <c r="BC6">
        <v>0.94476716910944925</v>
      </c>
      <c r="BD6">
        <v>0.55668646577533309</v>
      </c>
      <c r="BE6">
        <v>0.30810232504670637</v>
      </c>
      <c r="BF6">
        <v>0.29358313987068729</v>
      </c>
      <c r="BG6">
        <v>0.97725051234533078</v>
      </c>
      <c r="BH6">
        <v>0.88847398614137818</v>
      </c>
      <c r="BI6">
        <v>0.81200754259525287</v>
      </c>
      <c r="BJ6">
        <v>0.69639662553405435</v>
      </c>
      <c r="BK6">
        <v>0.54387691752346978</v>
      </c>
      <c r="BL6">
        <v>0.38124821953026466</v>
      </c>
      <c r="BM6">
        <v>0.23912880603386152</v>
      </c>
      <c r="BN6">
        <v>0.13461208558227011</v>
      </c>
      <c r="BO6">
        <v>6.8398558739614271E-2</v>
      </c>
      <c r="BP6">
        <v>3.1578475240601242E-2</v>
      </c>
      <c r="BQ6">
        <v>1.3335323597842392E-2</v>
      </c>
      <c r="BR6">
        <v>5.1835418629843071E-3</v>
      </c>
      <c r="BS6">
        <v>1.865517015380593E-3</v>
      </c>
      <c r="BT6">
        <v>6.2494912499688553E-4</v>
      </c>
      <c r="BU6">
        <v>1.9582998667076894E-4</v>
      </c>
      <c r="BV6">
        <v>5.7653883835348189E-5</v>
      </c>
      <c r="BW6">
        <v>1.6012046119466388E-5</v>
      </c>
      <c r="BX6">
        <v>4.2105089924443977E-6</v>
      </c>
      <c r="BY6">
        <v>1.3749065477123033E-6</v>
      </c>
      <c r="BZ6">
        <v>5.197151709701095E-2</v>
      </c>
      <c r="CA6">
        <v>7.8935307952726866E-2</v>
      </c>
      <c r="CB6">
        <v>0.10357081407607251</v>
      </c>
      <c r="CC6">
        <v>0.12153088045886087</v>
      </c>
      <c r="CD6">
        <v>0.13471526673375311</v>
      </c>
      <c r="CE6">
        <v>0.14640149620168255</v>
      </c>
      <c r="CF6">
        <v>0.15841351711827636</v>
      </c>
      <c r="CG6">
        <v>0.16995556441013199</v>
      </c>
      <c r="CH6">
        <v>0.17850026545782069</v>
      </c>
      <c r="CI6">
        <v>0.18217205727010319</v>
      </c>
      <c r="CJ6">
        <v>0.18100114847930535</v>
      </c>
      <c r="CK6">
        <v>0.17611496477511593</v>
      </c>
      <c r="CL6">
        <v>0.1687402602954613</v>
      </c>
      <c r="CM6">
        <v>0.15987562446501441</v>
      </c>
      <c r="CN6">
        <v>0.1502656067289895</v>
      </c>
      <c r="CO6">
        <v>0.14043659423117824</v>
      </c>
      <c r="CP6">
        <v>0.13074311762254864</v>
      </c>
      <c r="CQ6">
        <v>0.12141134204220079</v>
      </c>
      <c r="CR6">
        <v>2.630552227335512</v>
      </c>
      <c r="CS6">
        <v>0.82723250012084937</v>
      </c>
      <c r="CT6">
        <v>0.75067202206487316</v>
      </c>
      <c r="CU6">
        <v>0.75030113392282782</v>
      </c>
      <c r="CV6">
        <v>0.71011807118226877</v>
      </c>
      <c r="CW6">
        <v>0.60723785783698092</v>
      </c>
      <c r="CX6">
        <v>0.46455716345692288</v>
      </c>
      <c r="CY6">
        <v>0.31915396597688855</v>
      </c>
      <c r="CZ6">
        <v>0.19844738968274503</v>
      </c>
      <c r="DA6">
        <v>0.11263060205486222</v>
      </c>
      <c r="DB6">
        <v>5.8814905129328271E-2</v>
      </c>
      <c r="DC6">
        <v>2.8459137699222405E-2</v>
      </c>
      <c r="DD6">
        <v>1.2839865599417672E-2</v>
      </c>
      <c r="DE6">
        <v>5.4306942084705696E-3</v>
      </c>
      <c r="DF6">
        <v>2.1634815807338574E-3</v>
      </c>
      <c r="DG6">
        <v>8.1515416478574918E-4</v>
      </c>
      <c r="DH6">
        <v>2.9152682783876354E-4</v>
      </c>
      <c r="DI6">
        <v>9.9275973046509538E-5</v>
      </c>
      <c r="DJ6">
        <v>3.2281245414429228E-5</v>
      </c>
      <c r="DK6">
        <v>1.4232512280912747E-5</v>
      </c>
    </row>
    <row r="7" spans="1:115">
      <c r="A7" s="51">
        <v>370</v>
      </c>
      <c r="B7">
        <v>51.949168071208895</v>
      </c>
      <c r="C7">
        <v>32.448665149512955</v>
      </c>
      <c r="D7">
        <v>21.020712604460517</v>
      </c>
      <c r="E7">
        <v>13.467255178696721</v>
      </c>
      <c r="F7">
        <v>8.376888032849175</v>
      </c>
      <c r="G7">
        <v>4.9754451487823852</v>
      </c>
      <c r="H7">
        <v>2.785491983532089</v>
      </c>
      <c r="I7">
        <v>1.4562788814659378</v>
      </c>
      <c r="J7">
        <v>0.70630320784016865</v>
      </c>
      <c r="K7">
        <v>0.31623668775519798</v>
      </c>
      <c r="L7">
        <v>0.13018427406462646</v>
      </c>
      <c r="M7">
        <v>4.9090462167350857E-2</v>
      </c>
      <c r="N7">
        <v>1.6889576643331052E-2</v>
      </c>
      <c r="O7">
        <v>5.2782135771133765E-3</v>
      </c>
      <c r="P7">
        <v>1.490401076837852E-3</v>
      </c>
      <c r="Q7">
        <v>3.7780237980395191E-4</v>
      </c>
      <c r="R7">
        <v>8.528863337749043E-5</v>
      </c>
      <c r="S7">
        <v>1.6974119297279592E-5</v>
      </c>
      <c r="T7">
        <v>3.4347436621173328E-6</v>
      </c>
      <c r="U7">
        <v>2.8371556244215793E-2</v>
      </c>
      <c r="V7">
        <v>1.5917863259918907E-2</v>
      </c>
      <c r="W7">
        <v>8.1951279922239714E-3</v>
      </c>
      <c r="X7">
        <v>3.7243043371523342E-3</v>
      </c>
      <c r="Y7">
        <v>1.4812459075708361E-3</v>
      </c>
      <c r="Z7">
        <v>5.1355808104560372E-4</v>
      </c>
      <c r="AA7">
        <v>1.5515135249651062E-4</v>
      </c>
      <c r="AB7">
        <v>4.0897416507410015E-5</v>
      </c>
      <c r="AC7">
        <v>9.422310361455964E-6</v>
      </c>
      <c r="AD7">
        <v>1.8998767277698742E-6</v>
      </c>
      <c r="AE7">
        <v>3.3545391657622663E-7</v>
      </c>
      <c r="AF7">
        <v>5.1837399210009955E-8</v>
      </c>
      <c r="AG7">
        <v>6.9977535262867246E-9</v>
      </c>
      <c r="AH7">
        <v>8.2247312422539542E-10</v>
      </c>
      <c r="AI7">
        <v>8.3730565206799458E-11</v>
      </c>
      <c r="AJ7">
        <v>7.3284503838545906E-12</v>
      </c>
      <c r="AK7">
        <v>5.4573962513459127E-13</v>
      </c>
      <c r="AL7">
        <v>3.4080391481792289E-14</v>
      </c>
      <c r="AM7">
        <v>1.8221915118105315E-15</v>
      </c>
      <c r="AN7">
        <v>33.425137917390884</v>
      </c>
      <c r="AO7">
        <v>25.509937941097586</v>
      </c>
      <c r="AP7">
        <v>21.006735063147541</v>
      </c>
      <c r="AQ7">
        <v>17.856135063918984</v>
      </c>
      <c r="AR7">
        <v>15.499869138016484</v>
      </c>
      <c r="AS7">
        <v>13.596312812177294</v>
      </c>
      <c r="AT7">
        <v>11.925788657688264</v>
      </c>
      <c r="AU7">
        <v>10.352914937273926</v>
      </c>
      <c r="AV7">
        <v>8.8110926462062213</v>
      </c>
      <c r="AW7">
        <v>7.2910205068263405</v>
      </c>
      <c r="AX7">
        <v>5.8252414208455434</v>
      </c>
      <c r="AY7">
        <v>4.4680374441471109</v>
      </c>
      <c r="AZ7">
        <v>3.2744955379676481</v>
      </c>
      <c r="BA7">
        <v>2.2838423064416906</v>
      </c>
      <c r="BB7">
        <v>1.5106461999261904</v>
      </c>
      <c r="BC7">
        <v>0.94456179840836474</v>
      </c>
      <c r="BD7">
        <v>0.55654386453449856</v>
      </c>
      <c r="BE7">
        <v>0.30801122148914939</v>
      </c>
      <c r="BF7">
        <v>0.29347585698852902</v>
      </c>
      <c r="BG7">
        <v>0.97690942974504458</v>
      </c>
      <c r="BH7">
        <v>0.88821380968701358</v>
      </c>
      <c r="BI7">
        <v>0.81187149816864834</v>
      </c>
      <c r="BJ7">
        <v>0.69641404013419406</v>
      </c>
      <c r="BK7">
        <v>0.54402093006007046</v>
      </c>
      <c r="BL7">
        <v>0.38145135316206824</v>
      </c>
      <c r="BM7">
        <v>0.23932409857377829</v>
      </c>
      <c r="BN7">
        <v>0.1347614171457604</v>
      </c>
      <c r="BO7">
        <v>6.8494792931971124E-2</v>
      </c>
      <c r="BP7">
        <v>3.1632394014842323E-2</v>
      </c>
      <c r="BQ7">
        <v>1.3362123573640044E-2</v>
      </c>
      <c r="BR7">
        <v>5.1955318762688767E-3</v>
      </c>
      <c r="BS7">
        <v>1.8703996731397226E-3</v>
      </c>
      <c r="BT7">
        <v>6.267753717740563E-4</v>
      </c>
      <c r="BU7">
        <v>1.9646208088860303E-4</v>
      </c>
      <c r="BV7">
        <v>5.785762888805235E-5</v>
      </c>
      <c r="BW7">
        <v>1.6073544537590102E-5</v>
      </c>
      <c r="BX7">
        <v>4.2279754445185039E-6</v>
      </c>
      <c r="BY7">
        <v>1.381162533331078E-6</v>
      </c>
      <c r="BZ7">
        <v>5.2061721963979804E-2</v>
      </c>
      <c r="CA7">
        <v>7.9054395301719191E-2</v>
      </c>
      <c r="CB7">
        <v>0.1037107916375152</v>
      </c>
      <c r="CC7">
        <v>0.12168095410971254</v>
      </c>
      <c r="CD7">
        <v>0.1348689849338609</v>
      </c>
      <c r="CE7">
        <v>0.14655677078842635</v>
      </c>
      <c r="CF7">
        <v>0.15857029275138951</v>
      </c>
      <c r="CG7">
        <v>0.1701132418895627</v>
      </c>
      <c r="CH7">
        <v>0.17865648598399453</v>
      </c>
      <c r="CI7">
        <v>0.1823234752492984</v>
      </c>
      <c r="CJ7">
        <v>0.18114487916315208</v>
      </c>
      <c r="CK7">
        <v>0.17624920944822253</v>
      </c>
      <c r="CL7">
        <v>0.16886419155212307</v>
      </c>
      <c r="CM7">
        <v>0.15998910288523521</v>
      </c>
      <c r="CN7">
        <v>0.15036893735855361</v>
      </c>
      <c r="CO7">
        <v>0.1405303459540653</v>
      </c>
      <c r="CP7">
        <v>0.13082799704998282</v>
      </c>
      <c r="CQ7">
        <v>0.12148810959641226</v>
      </c>
      <c r="CR7">
        <v>2.6314642419806806</v>
      </c>
      <c r="CS7">
        <v>0.82735237578469256</v>
      </c>
      <c r="CT7">
        <v>0.75092037618396879</v>
      </c>
      <c r="CU7">
        <v>0.75069499153699382</v>
      </c>
      <c r="CV7">
        <v>0.7106217114541622</v>
      </c>
      <c r="CW7">
        <v>0.60777134185950843</v>
      </c>
      <c r="CX7">
        <v>0.46503722105847817</v>
      </c>
      <c r="CY7">
        <v>0.31952918636834582</v>
      </c>
      <c r="CZ7">
        <v>0.19870685902702712</v>
      </c>
      <c r="DA7">
        <v>0.1127917305308419</v>
      </c>
      <c r="DB7">
        <v>5.8905855430305222E-2</v>
      </c>
      <c r="DC7">
        <v>2.8506266113598498E-2</v>
      </c>
      <c r="DD7">
        <v>1.2862468434646305E-2</v>
      </c>
      <c r="DE7">
        <v>5.4407963570701125E-3</v>
      </c>
      <c r="DF7">
        <v>2.1677135405538386E-3</v>
      </c>
      <c r="DG7">
        <v>8.1682403153587738E-4</v>
      </c>
      <c r="DH7">
        <v>2.9215008902943538E-4</v>
      </c>
      <c r="DI7">
        <v>9.9496822444463699E-5</v>
      </c>
      <c r="DJ7">
        <v>3.2355778133903704E-5</v>
      </c>
      <c r="DK7">
        <v>1.4267002447617491E-5</v>
      </c>
    </row>
    <row r="8" spans="1:115">
      <c r="A8" s="51">
        <v>490</v>
      </c>
      <c r="B8">
        <v>51.946720166339567</v>
      </c>
      <c r="C8">
        <v>32.447229326561342</v>
      </c>
      <c r="D8">
        <v>21.019753149407428</v>
      </c>
      <c r="E8">
        <v>13.466552376945369</v>
      </c>
      <c r="F8">
        <v>8.3763509684749291</v>
      </c>
      <c r="G8">
        <v>4.9750424855024615</v>
      </c>
      <c r="H8">
        <v>2.7852085997090166</v>
      </c>
      <c r="I8">
        <v>1.4560960476642186</v>
      </c>
      <c r="J8">
        <v>0.7061962059515341</v>
      </c>
      <c r="K8">
        <v>0.31618012205042245</v>
      </c>
      <c r="L8">
        <v>0.13015730843564036</v>
      </c>
      <c r="M8">
        <v>4.9078882725354822E-2</v>
      </c>
      <c r="N8">
        <v>1.688510412457556E-2</v>
      </c>
      <c r="O8">
        <v>5.2766633354773881E-3</v>
      </c>
      <c r="P8">
        <v>1.4899205556808204E-3</v>
      </c>
      <c r="Q8">
        <v>3.776698428603854E-4</v>
      </c>
      <c r="R8">
        <v>8.5256324047752714E-5</v>
      </c>
      <c r="S8">
        <v>1.6967221133895421E-5</v>
      </c>
      <c r="T8">
        <v>3.4332399002562502E-6</v>
      </c>
      <c r="U8">
        <v>2.8371519959217124E-2</v>
      </c>
      <c r="V8">
        <v>1.5917898092972785E-2</v>
      </c>
      <c r="W8">
        <v>8.1951800375258208E-3</v>
      </c>
      <c r="X8">
        <v>3.7243461680169015E-3</v>
      </c>
      <c r="Y8">
        <v>1.4812706167178047E-3</v>
      </c>
      <c r="Z8">
        <v>5.1356966296723164E-4</v>
      </c>
      <c r="AA8">
        <v>1.5515581287476631E-4</v>
      </c>
      <c r="AB8">
        <v>4.0898856846799954E-5</v>
      </c>
      <c r="AC8">
        <v>9.4227055379987218E-6</v>
      </c>
      <c r="AD8">
        <v>1.8999696595607915E-6</v>
      </c>
      <c r="AE8">
        <v>3.3547275427927874E-7</v>
      </c>
      <c r="AF8">
        <v>5.184070089099105E-8</v>
      </c>
      <c r="AG8">
        <v>6.9982543511987973E-9</v>
      </c>
      <c r="AH8">
        <v>8.2253879491587278E-10</v>
      </c>
      <c r="AI8">
        <v>8.3737984098028566E-11</v>
      </c>
      <c r="AJ8">
        <v>7.3291682934397131E-12</v>
      </c>
      <c r="AK8">
        <v>5.4579861055986076E-13</v>
      </c>
      <c r="AL8">
        <v>3.4084454332888647E-14</v>
      </c>
      <c r="AM8">
        <v>1.8224326794598411E-15</v>
      </c>
      <c r="AN8">
        <v>33.425346804049283</v>
      </c>
      <c r="AO8">
        <v>25.510081332182494</v>
      </c>
      <c r="AP8">
        <v>21.006840547368927</v>
      </c>
      <c r="AQ8">
        <v>17.856215924161305</v>
      </c>
      <c r="AR8">
        <v>15.499933949651304</v>
      </c>
      <c r="AS8">
        <v>13.59636723684709</v>
      </c>
      <c r="AT8">
        <v>11.92583636651705</v>
      </c>
      <c r="AU8">
        <v>10.35295807344715</v>
      </c>
      <c r="AV8">
        <v>8.8111321326803189</v>
      </c>
      <c r="AW8">
        <v>7.2910563717687689</v>
      </c>
      <c r="AX8">
        <v>5.825273183797508</v>
      </c>
      <c r="AY8">
        <v>4.4680645131878691</v>
      </c>
      <c r="AZ8">
        <v>3.2745175322939835</v>
      </c>
      <c r="BA8">
        <v>2.2838592371067952</v>
      </c>
      <c r="BB8">
        <v>1.5106584914196273</v>
      </c>
      <c r="BC8">
        <v>0.94457018525013725</v>
      </c>
      <c r="BD8">
        <v>0.5565492269963318</v>
      </c>
      <c r="BE8">
        <v>0.30801442525771472</v>
      </c>
      <c r="BF8">
        <v>0.29347931348844225</v>
      </c>
      <c r="BG8">
        <v>0.9768806134126794</v>
      </c>
      <c r="BH8">
        <v>0.88818299034883541</v>
      </c>
      <c r="BI8">
        <v>0.81183885104020581</v>
      </c>
      <c r="BJ8">
        <v>0.69638297409143446</v>
      </c>
      <c r="BK8">
        <v>0.54399516466184406</v>
      </c>
      <c r="BL8">
        <v>0.38143282530608608</v>
      </c>
      <c r="BM8">
        <v>0.23931248205654987</v>
      </c>
      <c r="BN8">
        <v>0.1347550092175584</v>
      </c>
      <c r="BO8">
        <v>6.8491653530548563E-2</v>
      </c>
      <c r="BP8">
        <v>3.1631016082005324E-2</v>
      </c>
      <c r="BQ8">
        <v>1.336157765790503E-2</v>
      </c>
      <c r="BR8">
        <v>5.1953354259074765E-3</v>
      </c>
      <c r="BS8">
        <v>1.8703351456822173E-3</v>
      </c>
      <c r="BT8">
        <v>6.2675595825854066E-4</v>
      </c>
      <c r="BU8">
        <v>1.9645672192077768E-4</v>
      </c>
      <c r="BV8">
        <v>5.7856272426500612E-5</v>
      </c>
      <c r="BW8">
        <v>1.6073231039659558E-5</v>
      </c>
      <c r="BX8">
        <v>4.2279100042192893E-6</v>
      </c>
      <c r="BY8">
        <v>1.3811485400740168E-6</v>
      </c>
      <c r="BZ8">
        <v>5.2064206737041083E-2</v>
      </c>
      <c r="CA8">
        <v>7.9057795173258061E-2</v>
      </c>
      <c r="CB8">
        <v>0.10371495917443548</v>
      </c>
      <c r="CC8">
        <v>0.12168562946067196</v>
      </c>
      <c r="CD8">
        <v>0.13487400791890813</v>
      </c>
      <c r="CE8">
        <v>0.14656210355619817</v>
      </c>
      <c r="CF8">
        <v>0.15857595926413154</v>
      </c>
      <c r="CG8">
        <v>0.17011923796519673</v>
      </c>
      <c r="CH8">
        <v>0.17866272263758126</v>
      </c>
      <c r="CI8">
        <v>0.1823298005632597</v>
      </c>
      <c r="CJ8">
        <v>0.18115114065334181</v>
      </c>
      <c r="CK8">
        <v>0.17625528991012768</v>
      </c>
      <c r="CL8">
        <v>0.16887001247757646</v>
      </c>
      <c r="CM8">
        <v>0.15999461734964482</v>
      </c>
      <c r="CN8">
        <v>0.15037412209225001</v>
      </c>
      <c r="CO8">
        <v>0.14053519451373722</v>
      </c>
      <c r="CP8">
        <v>0.13083251440663057</v>
      </c>
      <c r="CQ8">
        <v>0.12149230806172504</v>
      </c>
      <c r="CR8">
        <v>2.6315545374623364</v>
      </c>
      <c r="CS8">
        <v>0.82734545857321484</v>
      </c>
      <c r="CT8">
        <v>0.75091377166207829</v>
      </c>
      <c r="CU8">
        <v>0.75068915139016024</v>
      </c>
      <c r="CV8">
        <v>0.71061742962789121</v>
      </c>
      <c r="CW8">
        <v>0.60776889210933904</v>
      </c>
      <c r="CX8">
        <v>0.46503628820359089</v>
      </c>
      <c r="CY8">
        <v>0.31952917638864342</v>
      </c>
      <c r="CZ8">
        <v>0.19870722975226188</v>
      </c>
      <c r="DA8">
        <v>0.1127921453749423</v>
      </c>
      <c r="DB8">
        <v>5.8906173952997888E-2</v>
      </c>
      <c r="DC8">
        <v>2.8506467332577709E-2</v>
      </c>
      <c r="DD8">
        <v>1.2862579544997137E-2</v>
      </c>
      <c r="DE8">
        <v>5.4408515926613827E-3</v>
      </c>
      <c r="DF8">
        <v>2.1677386985928613E-3</v>
      </c>
      <c r="DG8">
        <v>8.1683465397645123E-4</v>
      </c>
      <c r="DH8">
        <v>2.9215428228080055E-4</v>
      </c>
      <c r="DI8">
        <v>9.9498380113048488E-5</v>
      </c>
      <c r="DJ8">
        <v>3.2356325445155193E-5</v>
      </c>
      <c r="DK8">
        <v>1.4267268018755477E-5</v>
      </c>
    </row>
    <row r="9" spans="1:115">
      <c r="A9" s="51"/>
    </row>
    <row r="10" spans="1:115">
      <c r="A10" s="51"/>
    </row>
    <row r="11" spans="1:115">
      <c r="A11" s="51"/>
    </row>
    <row r="12" spans="1:115">
      <c r="A12" s="51"/>
    </row>
    <row r="13" spans="1:115">
      <c r="A13" s="51"/>
    </row>
    <row r="14" spans="1:115">
      <c r="A14" s="51"/>
    </row>
    <row r="15" spans="1:115">
      <c r="A15" s="51"/>
    </row>
    <row r="16" spans="1:115">
      <c r="A16" s="51"/>
    </row>
    <row r="17" spans="1:1">
      <c r="A17" s="51"/>
    </row>
    <row r="18" spans="1:1">
      <c r="A18" s="51"/>
    </row>
    <row r="19" spans="1:1">
      <c r="A19" s="51"/>
    </row>
    <row r="20" spans="1:1">
      <c r="A20" s="51"/>
    </row>
    <row r="21" spans="1:1">
      <c r="A21" s="51"/>
    </row>
    <row r="22" spans="1:1">
      <c r="A22" s="51"/>
    </row>
    <row r="23" spans="1:1">
      <c r="A23" s="51"/>
    </row>
    <row r="24" spans="1:1">
      <c r="A24" s="51"/>
    </row>
    <row r="25" spans="1:1">
      <c r="A25" s="51"/>
    </row>
    <row r="26" spans="1:1">
      <c r="A26" s="51"/>
    </row>
    <row r="27" spans="1:1">
      <c r="A27" s="51"/>
    </row>
    <row r="28" spans="1:1">
      <c r="A28" s="51"/>
    </row>
    <row r="29" spans="1:1">
      <c r="A29" s="51"/>
    </row>
    <row r="30" spans="1:1">
      <c r="A30" s="51"/>
    </row>
    <row r="31" spans="1:1">
      <c r="A31" s="51"/>
    </row>
    <row r="32" spans="1:1">
      <c r="A32" s="51"/>
    </row>
    <row r="33" spans="1:1">
      <c r="A33" s="51"/>
    </row>
    <row r="34" spans="1:1">
      <c r="A34" s="51"/>
    </row>
    <row r="35" spans="1:1">
      <c r="A35" s="51"/>
    </row>
    <row r="36" spans="1:1">
      <c r="A36" s="51"/>
    </row>
    <row r="37" spans="1:1">
      <c r="A37" s="51"/>
    </row>
    <row r="38" spans="1:1">
      <c r="A38" s="51"/>
    </row>
    <row r="39" spans="1:1">
      <c r="A39" s="51"/>
    </row>
    <row r="40" spans="1:1">
      <c r="A40" s="51"/>
    </row>
    <row r="41" spans="1:1">
      <c r="A41" s="51"/>
    </row>
    <row r="42" spans="1:1">
      <c r="A42" s="51"/>
    </row>
    <row r="43" spans="1:1">
      <c r="A43" s="51"/>
    </row>
    <row r="44" spans="1:1">
      <c r="A44" s="51"/>
    </row>
    <row r="45" spans="1:1">
      <c r="A45" s="51"/>
    </row>
    <row r="46" spans="1:1">
      <c r="A46" s="51"/>
    </row>
    <row r="47" spans="1:1">
      <c r="A47" s="51"/>
    </row>
    <row r="48" spans="1:1">
      <c r="A48" s="51"/>
    </row>
    <row r="49" spans="1:1">
      <c r="A49" s="51"/>
    </row>
    <row r="50" spans="1:1">
      <c r="A50" s="51"/>
    </row>
    <row r="51" spans="1:1">
      <c r="A51" s="51"/>
    </row>
    <row r="52" spans="1:1">
      <c r="A52" s="51"/>
    </row>
    <row r="53" spans="1:1">
      <c r="A53" s="51"/>
    </row>
    <row r="54" spans="1:1">
      <c r="A54" s="51"/>
    </row>
    <row r="55" spans="1:1">
      <c r="A55" s="51"/>
    </row>
    <row r="56" spans="1:1">
      <c r="A56" s="51"/>
    </row>
    <row r="57" spans="1:1">
      <c r="A57" s="51"/>
    </row>
    <row r="58" spans="1:1">
      <c r="A58" s="51"/>
    </row>
    <row r="59" spans="1:1">
      <c r="A59" s="51"/>
    </row>
    <row r="60" spans="1:1">
      <c r="A60" s="51"/>
    </row>
    <row r="61" spans="1:1">
      <c r="A61" s="51"/>
    </row>
    <row r="62" spans="1:1">
      <c r="A62" s="51"/>
    </row>
    <row r="63" spans="1:1">
      <c r="A63" s="51"/>
    </row>
    <row r="64" spans="1:1">
      <c r="A64" s="51"/>
    </row>
    <row r="65" spans="1:1">
      <c r="A65" s="51"/>
    </row>
    <row r="66" spans="1:1">
      <c r="A66" s="51"/>
    </row>
    <row r="67" spans="1:1">
      <c r="A67" s="51"/>
    </row>
    <row r="68" spans="1:1">
      <c r="A68" s="51"/>
    </row>
    <row r="69" spans="1:1">
      <c r="A69" s="51"/>
    </row>
    <row r="70" spans="1:1">
      <c r="A70" s="51"/>
    </row>
    <row r="71" spans="1:1">
      <c r="A71" s="51"/>
    </row>
    <row r="72" spans="1:1">
      <c r="A72" s="51"/>
    </row>
    <row r="73" spans="1:1">
      <c r="A73" s="51"/>
    </row>
    <row r="74" spans="1:1">
      <c r="A74" s="51"/>
    </row>
    <row r="75" spans="1:1">
      <c r="A75" s="51"/>
    </row>
    <row r="76" spans="1:1">
      <c r="A76" s="51"/>
    </row>
    <row r="77" spans="1:1">
      <c r="A77" s="51"/>
    </row>
    <row r="78" spans="1:1">
      <c r="A78" s="51"/>
    </row>
    <row r="79" spans="1:1">
      <c r="A79" s="51"/>
    </row>
    <row r="80" spans="1:1">
      <c r="A80" s="51"/>
    </row>
    <row r="81" spans="1:1">
      <c r="A81" s="51"/>
    </row>
    <row r="82" spans="1:1">
      <c r="A82" s="51"/>
    </row>
    <row r="83" spans="1:1">
      <c r="A83" s="51"/>
    </row>
    <row r="84" spans="1:1">
      <c r="A84" s="51"/>
    </row>
    <row r="85" spans="1:1">
      <c r="A85" s="51"/>
    </row>
    <row r="86" spans="1:1">
      <c r="A86" s="51"/>
    </row>
    <row r="87" spans="1:1">
      <c r="A87" s="51"/>
    </row>
    <row r="88" spans="1:1">
      <c r="A88" s="51"/>
    </row>
    <row r="89" spans="1:1">
      <c r="A89" s="51"/>
    </row>
    <row r="90" spans="1:1">
      <c r="A90" s="51"/>
    </row>
    <row r="91" spans="1:1">
      <c r="A91" s="51"/>
    </row>
    <row r="92" spans="1:1">
      <c r="A92" s="51"/>
    </row>
    <row r="93" spans="1:1">
      <c r="A93" s="51"/>
    </row>
    <row r="94" spans="1:1">
      <c r="A94" s="51"/>
    </row>
    <row r="95" spans="1:1">
      <c r="A95" s="51"/>
    </row>
    <row r="96" spans="1:1">
      <c r="A96" s="51"/>
    </row>
    <row r="97" spans="1:1">
      <c r="A97" s="51"/>
    </row>
    <row r="98" spans="1:1">
      <c r="A98" s="51"/>
    </row>
    <row r="99" spans="1:1">
      <c r="A99" s="51"/>
    </row>
    <row r="100" spans="1:1">
      <c r="A100" s="51"/>
    </row>
    <row r="101" spans="1:1">
      <c r="A101" s="51"/>
    </row>
    <row r="102" spans="1:1">
      <c r="A102" s="51"/>
    </row>
    <row r="103" spans="1:1">
      <c r="A103" s="51"/>
    </row>
    <row r="104" spans="1:1">
      <c r="A104" s="51"/>
    </row>
    <row r="105" spans="1:1">
      <c r="A105" s="51"/>
    </row>
    <row r="106" spans="1:1">
      <c r="A106" s="51"/>
    </row>
    <row r="107" spans="1:1">
      <c r="A107" s="51"/>
    </row>
    <row r="108" spans="1:1">
      <c r="A108" s="51"/>
    </row>
    <row r="109" spans="1:1">
      <c r="A109" s="51"/>
    </row>
    <row r="110" spans="1:1">
      <c r="A110" s="51"/>
    </row>
    <row r="111" spans="1:1">
      <c r="A111" s="51"/>
    </row>
    <row r="112" spans="1:1">
      <c r="A112" s="51"/>
    </row>
    <row r="113" spans="1:1">
      <c r="A113" s="51"/>
    </row>
    <row r="114" spans="1:1">
      <c r="A114" s="51"/>
    </row>
    <row r="115" spans="1:1">
      <c r="A115" s="51"/>
    </row>
    <row r="116" spans="1:1">
      <c r="A116" s="51"/>
    </row>
    <row r="117" spans="1:1">
      <c r="A117" s="51"/>
    </row>
    <row r="118" spans="1:1">
      <c r="A118" s="51"/>
    </row>
    <row r="119" spans="1:1">
      <c r="A119" s="51"/>
    </row>
    <row r="120" spans="1:1">
      <c r="A120" s="51"/>
    </row>
    <row r="121" spans="1:1">
      <c r="A121" s="51"/>
    </row>
    <row r="122" spans="1:1">
      <c r="A122" s="51"/>
    </row>
    <row r="123" spans="1:1">
      <c r="A123" s="51"/>
    </row>
    <row r="124" spans="1:1">
      <c r="A124" s="51"/>
    </row>
    <row r="125" spans="1:1">
      <c r="A125" s="51"/>
    </row>
    <row r="126" spans="1:1">
      <c r="A126" s="51"/>
    </row>
    <row r="127" spans="1:1">
      <c r="A127" s="51"/>
    </row>
    <row r="128" spans="1:1">
      <c r="A128" s="51"/>
    </row>
    <row r="129" spans="1:1">
      <c r="A129" s="51"/>
    </row>
    <row r="130" spans="1:1">
      <c r="A130" s="51"/>
    </row>
    <row r="131" spans="1:1">
      <c r="A131" s="51"/>
    </row>
    <row r="132" spans="1:1">
      <c r="A132" s="51"/>
    </row>
    <row r="133" spans="1:1">
      <c r="A133" s="51"/>
    </row>
    <row r="134" spans="1:1">
      <c r="A134" s="51"/>
    </row>
    <row r="135" spans="1:1">
      <c r="A135" s="51"/>
    </row>
    <row r="136" spans="1:1">
      <c r="A136" s="51"/>
    </row>
    <row r="137" spans="1:1">
      <c r="A137" s="51"/>
    </row>
    <row r="138" spans="1:1">
      <c r="A138" s="51"/>
    </row>
    <row r="139" spans="1:1">
      <c r="A139" s="51"/>
    </row>
    <row r="140" spans="1:1">
      <c r="A140" s="51"/>
    </row>
    <row r="141" spans="1:1">
      <c r="A141" s="51"/>
    </row>
    <row r="142" spans="1:1">
      <c r="A142" s="51"/>
    </row>
    <row r="143" spans="1:1">
      <c r="A143" s="51"/>
    </row>
    <row r="144" spans="1:1">
      <c r="A144" s="51"/>
    </row>
    <row r="145" spans="1:1">
      <c r="A145" s="51"/>
    </row>
    <row r="146" spans="1:1">
      <c r="A146" s="51"/>
    </row>
    <row r="147" spans="1:1">
      <c r="A147" s="51"/>
    </row>
    <row r="148" spans="1:1">
      <c r="A148" s="51"/>
    </row>
    <row r="149" spans="1:1">
      <c r="A149" s="51"/>
    </row>
    <row r="150" spans="1:1">
      <c r="A150" s="51"/>
    </row>
    <row r="151" spans="1:1">
      <c r="A151" s="51"/>
    </row>
    <row r="152" spans="1:1">
      <c r="A152" s="51"/>
    </row>
    <row r="153" spans="1:1">
      <c r="A153" s="51"/>
    </row>
    <row r="154" spans="1:1">
      <c r="A154" s="51"/>
    </row>
    <row r="155" spans="1:1">
      <c r="A155" s="51"/>
    </row>
    <row r="156" spans="1:1">
      <c r="A156" s="51"/>
    </row>
    <row r="157" spans="1:1">
      <c r="A157" s="51"/>
    </row>
    <row r="158" spans="1:1">
      <c r="A158" s="51"/>
    </row>
    <row r="159" spans="1:1">
      <c r="A159" s="51"/>
    </row>
    <row r="160" spans="1:1">
      <c r="A160" s="51"/>
    </row>
    <row r="161" spans="1:1">
      <c r="A161" s="51"/>
    </row>
    <row r="162" spans="1:1">
      <c r="A162" s="51"/>
    </row>
    <row r="163" spans="1:1">
      <c r="A163" s="51"/>
    </row>
    <row r="164" spans="1:1">
      <c r="A164" s="51"/>
    </row>
    <row r="165" spans="1:1">
      <c r="A165" s="51"/>
    </row>
    <row r="166" spans="1:1">
      <c r="A166" s="51"/>
    </row>
    <row r="167" spans="1:1">
      <c r="A167" s="51"/>
    </row>
    <row r="168" spans="1:1">
      <c r="A168" s="51"/>
    </row>
    <row r="169" spans="1:1">
      <c r="A169" s="51"/>
    </row>
    <row r="170" spans="1:1">
      <c r="A170" s="51"/>
    </row>
    <row r="171" spans="1:1">
      <c r="A171" s="51"/>
    </row>
    <row r="172" spans="1:1">
      <c r="A172" s="51"/>
    </row>
    <row r="173" spans="1:1">
      <c r="A173" s="51"/>
    </row>
    <row r="174" spans="1:1">
      <c r="A174" s="51"/>
    </row>
    <row r="175" spans="1:1">
      <c r="A175" s="51"/>
    </row>
    <row r="176" spans="1:1">
      <c r="A176" s="51"/>
    </row>
    <row r="177" spans="1:1">
      <c r="A177" s="51"/>
    </row>
    <row r="178" spans="1:1">
      <c r="A178" s="51"/>
    </row>
    <row r="179" spans="1:1">
      <c r="A179" s="51"/>
    </row>
    <row r="180" spans="1:1">
      <c r="A180" s="51"/>
    </row>
    <row r="181" spans="1:1">
      <c r="A181" s="51"/>
    </row>
    <row r="182" spans="1:1">
      <c r="A182" s="51"/>
    </row>
    <row r="183" spans="1:1">
      <c r="A183" s="51"/>
    </row>
    <row r="184" spans="1:1">
      <c r="A184" s="51"/>
    </row>
    <row r="185" spans="1:1">
      <c r="A185" s="51"/>
    </row>
    <row r="186" spans="1:1">
      <c r="A186" s="51"/>
    </row>
    <row r="187" spans="1:1">
      <c r="A187" s="51"/>
    </row>
    <row r="188" spans="1:1">
      <c r="A188" s="51"/>
    </row>
    <row r="189" spans="1:1">
      <c r="A189" s="51"/>
    </row>
    <row r="190" spans="1:1">
      <c r="A190" s="51"/>
    </row>
    <row r="191" spans="1:1">
      <c r="A191" s="51"/>
    </row>
    <row r="192" spans="1:1">
      <c r="A192" s="51"/>
    </row>
    <row r="193" spans="1:1">
      <c r="A193" s="51"/>
    </row>
    <row r="194" spans="1:1">
      <c r="A194" s="51"/>
    </row>
    <row r="195" spans="1:1">
      <c r="A195" s="51"/>
    </row>
    <row r="196" spans="1:1">
      <c r="A196" s="51"/>
    </row>
    <row r="197" spans="1:1">
      <c r="A197" s="51"/>
    </row>
    <row r="198" spans="1:1">
      <c r="A198" s="51"/>
    </row>
    <row r="199" spans="1:1">
      <c r="A199" s="51"/>
    </row>
    <row r="200" spans="1:1">
      <c r="A200" s="51"/>
    </row>
    <row r="201" spans="1:1">
      <c r="A201" s="51"/>
    </row>
    <row r="202" spans="1:1">
      <c r="A202" s="51"/>
    </row>
    <row r="203" spans="1:1">
      <c r="A203" s="51"/>
    </row>
    <row r="204" spans="1:1">
      <c r="A204" s="51"/>
    </row>
    <row r="205" spans="1:1">
      <c r="A205" s="51"/>
    </row>
    <row r="206" spans="1:1">
      <c r="A206" s="51"/>
    </row>
    <row r="207" spans="1:1">
      <c r="A207" s="51"/>
    </row>
    <row r="208" spans="1:1">
      <c r="A208" s="51"/>
    </row>
    <row r="209" spans="1:1">
      <c r="A209" s="51"/>
    </row>
    <row r="210" spans="1:1">
      <c r="A210" s="51"/>
    </row>
    <row r="211" spans="1:1">
      <c r="A211" s="51"/>
    </row>
    <row r="212" spans="1:1">
      <c r="A212" s="51"/>
    </row>
    <row r="213" spans="1:1">
      <c r="A213" s="51"/>
    </row>
    <row r="214" spans="1:1">
      <c r="A214" s="51"/>
    </row>
    <row r="215" spans="1:1">
      <c r="A215" s="51"/>
    </row>
    <row r="216" spans="1:1">
      <c r="A216" s="51"/>
    </row>
    <row r="217" spans="1:1">
      <c r="A217" s="51"/>
    </row>
    <row r="218" spans="1:1">
      <c r="A218" s="51"/>
    </row>
    <row r="219" spans="1:1">
      <c r="A219" s="51"/>
    </row>
    <row r="220" spans="1:1">
      <c r="A220" s="51"/>
    </row>
    <row r="221" spans="1:1">
      <c r="A221" s="51"/>
    </row>
    <row r="222" spans="1:1">
      <c r="A222" s="51"/>
    </row>
    <row r="223" spans="1:1">
      <c r="A223" s="51"/>
    </row>
    <row r="224" spans="1:1">
      <c r="A224" s="51"/>
    </row>
    <row r="225" spans="1:1">
      <c r="A225" s="51"/>
    </row>
    <row r="226" spans="1:1">
      <c r="A226" s="51"/>
    </row>
    <row r="227" spans="1:1">
      <c r="A227" s="51"/>
    </row>
    <row r="228" spans="1:1">
      <c r="A228" s="51"/>
    </row>
    <row r="229" spans="1:1">
      <c r="A229" s="51"/>
    </row>
    <row r="230" spans="1:1">
      <c r="A230" s="51"/>
    </row>
    <row r="231" spans="1:1">
      <c r="A231" s="51"/>
    </row>
    <row r="232" spans="1:1">
      <c r="A232" s="51"/>
    </row>
    <row r="233" spans="1:1">
      <c r="A233" s="51"/>
    </row>
    <row r="234" spans="1:1">
      <c r="A234" s="51"/>
    </row>
    <row r="235" spans="1:1">
      <c r="A235" s="51"/>
    </row>
    <row r="236" spans="1:1">
      <c r="A236" s="51"/>
    </row>
    <row r="237" spans="1:1">
      <c r="A237" s="51"/>
    </row>
    <row r="238" spans="1:1">
      <c r="A238" s="51"/>
    </row>
    <row r="239" spans="1:1">
      <c r="A239" s="51"/>
    </row>
    <row r="240" spans="1:1">
      <c r="A240" s="51"/>
    </row>
    <row r="241" spans="1:1">
      <c r="A241" s="51"/>
    </row>
    <row r="242" spans="1:1">
      <c r="A242" s="51"/>
    </row>
    <row r="243" spans="1:1">
      <c r="A243" s="51"/>
    </row>
    <row r="244" spans="1:1">
      <c r="A244" s="51"/>
    </row>
    <row r="245" spans="1:1">
      <c r="A245" s="51"/>
    </row>
    <row r="246" spans="1:1">
      <c r="A246" s="51"/>
    </row>
    <row r="247" spans="1:1">
      <c r="A247" s="51"/>
    </row>
    <row r="248" spans="1:1">
      <c r="A248" s="51"/>
    </row>
    <row r="249" spans="1:1">
      <c r="A249" s="51"/>
    </row>
    <row r="250" spans="1:1">
      <c r="A250" s="51"/>
    </row>
    <row r="251" spans="1:1">
      <c r="A251" s="51"/>
    </row>
    <row r="252" spans="1:1">
      <c r="A252" s="51"/>
    </row>
    <row r="253" spans="1:1">
      <c r="A253" s="51"/>
    </row>
    <row r="254" spans="1:1">
      <c r="A254" s="51"/>
    </row>
    <row r="255" spans="1:1">
      <c r="A255" s="51"/>
    </row>
    <row r="256" spans="1:1">
      <c r="A256" s="51"/>
    </row>
    <row r="257" spans="1:1">
      <c r="A257" s="51"/>
    </row>
    <row r="258" spans="1:1">
      <c r="A258" s="51"/>
    </row>
    <row r="259" spans="1:1">
      <c r="A259" s="51"/>
    </row>
    <row r="260" spans="1:1">
      <c r="A260" s="51"/>
    </row>
    <row r="261" spans="1:1">
      <c r="A261" s="51"/>
    </row>
    <row r="262" spans="1:1">
      <c r="A262" s="51"/>
    </row>
    <row r="263" spans="1:1">
      <c r="A263" s="51"/>
    </row>
    <row r="264" spans="1:1">
      <c r="A264" s="51"/>
    </row>
    <row r="265" spans="1:1">
      <c r="A265" s="51"/>
    </row>
    <row r="266" spans="1:1">
      <c r="A266" s="51"/>
    </row>
    <row r="267" spans="1:1">
      <c r="A267" s="51"/>
    </row>
    <row r="268" spans="1:1">
      <c r="A268" s="51"/>
    </row>
    <row r="269" spans="1:1">
      <c r="A269" s="51"/>
    </row>
    <row r="270" spans="1:1">
      <c r="A270" s="51"/>
    </row>
    <row r="271" spans="1:1">
      <c r="A271" s="51"/>
    </row>
    <row r="272" spans="1:1">
      <c r="A272" s="51"/>
    </row>
    <row r="273" spans="1:1">
      <c r="A273" s="51"/>
    </row>
    <row r="274" spans="1:1">
      <c r="A274" s="51"/>
    </row>
    <row r="275" spans="1:1">
      <c r="A275" s="51"/>
    </row>
    <row r="276" spans="1:1">
      <c r="A276" s="51"/>
    </row>
    <row r="277" spans="1:1">
      <c r="A277" s="51"/>
    </row>
    <row r="278" spans="1:1">
      <c r="A278" s="51"/>
    </row>
    <row r="279" spans="1:1">
      <c r="A279" s="51"/>
    </row>
    <row r="280" spans="1:1">
      <c r="A280" s="51"/>
    </row>
    <row r="281" spans="1:1">
      <c r="A281" s="51"/>
    </row>
    <row r="282" spans="1:1">
      <c r="A282" s="51"/>
    </row>
    <row r="283" spans="1:1">
      <c r="A283" s="51"/>
    </row>
    <row r="284" spans="1:1">
      <c r="A284" s="51"/>
    </row>
    <row r="285" spans="1:1">
      <c r="A285" s="51"/>
    </row>
    <row r="286" spans="1:1">
      <c r="A286" s="51"/>
    </row>
    <row r="287" spans="1:1">
      <c r="A287" s="51"/>
    </row>
    <row r="288" spans="1:1">
      <c r="A288" s="51"/>
    </row>
    <row r="289" spans="1:1">
      <c r="A289" s="51"/>
    </row>
    <row r="290" spans="1:1">
      <c r="A290" s="51"/>
    </row>
    <row r="291" spans="1:1">
      <c r="A291" s="51"/>
    </row>
    <row r="292" spans="1:1">
      <c r="A292" s="51"/>
    </row>
    <row r="293" spans="1:1">
      <c r="A293" s="51"/>
    </row>
    <row r="294" spans="1:1">
      <c r="A294" s="51"/>
    </row>
    <row r="295" spans="1:1">
      <c r="A295" s="51"/>
    </row>
    <row r="296" spans="1:1">
      <c r="A296" s="51"/>
    </row>
    <row r="297" spans="1:1">
      <c r="A297" s="51"/>
    </row>
    <row r="298" spans="1:1">
      <c r="A298" s="51"/>
    </row>
    <row r="299" spans="1:1">
      <c r="A299" s="51"/>
    </row>
    <row r="300" spans="1:1">
      <c r="A300" s="51"/>
    </row>
    <row r="301" spans="1:1">
      <c r="A301" s="51"/>
    </row>
    <row r="302" spans="1:1">
      <c r="A302" s="51"/>
    </row>
    <row r="303" spans="1:1">
      <c r="A303" s="51"/>
    </row>
    <row r="304" spans="1:1">
      <c r="A304" s="51"/>
    </row>
    <row r="305" spans="1:1">
      <c r="A305" s="51"/>
    </row>
    <row r="306" spans="1:1">
      <c r="A306" s="51"/>
    </row>
    <row r="307" spans="1:1">
      <c r="A307" s="51"/>
    </row>
    <row r="308" spans="1:1">
      <c r="A308" s="51"/>
    </row>
    <row r="309" spans="1:1">
      <c r="A309" s="51"/>
    </row>
    <row r="310" spans="1:1">
      <c r="A310" s="51"/>
    </row>
    <row r="311" spans="1:1">
      <c r="A311" s="51"/>
    </row>
    <row r="312" spans="1:1">
      <c r="A312" s="51"/>
    </row>
    <row r="313" spans="1:1">
      <c r="A313" s="51"/>
    </row>
    <row r="314" spans="1:1">
      <c r="A314" s="51"/>
    </row>
    <row r="315" spans="1:1">
      <c r="A315" s="51"/>
    </row>
    <row r="316" spans="1:1">
      <c r="A316" s="51"/>
    </row>
    <row r="317" spans="1:1">
      <c r="A317" s="51"/>
    </row>
    <row r="318" spans="1:1">
      <c r="A318" s="51"/>
    </row>
    <row r="319" spans="1:1">
      <c r="A319" s="51"/>
    </row>
    <row r="320" spans="1:1">
      <c r="A320" s="51"/>
    </row>
    <row r="321" spans="1:1">
      <c r="A321" s="51"/>
    </row>
    <row r="322" spans="1:1">
      <c r="A322" s="51"/>
    </row>
    <row r="323" spans="1:1">
      <c r="A323" s="51"/>
    </row>
    <row r="324" spans="1:1">
      <c r="A324" s="51"/>
    </row>
    <row r="325" spans="1:1">
      <c r="A325" s="51"/>
    </row>
    <row r="326" spans="1:1">
      <c r="A326" s="51"/>
    </row>
    <row r="327" spans="1:1">
      <c r="A327" s="51"/>
    </row>
    <row r="328" spans="1:1">
      <c r="A328" s="51"/>
    </row>
    <row r="329" spans="1:1">
      <c r="A329" s="51"/>
    </row>
    <row r="330" spans="1:1">
      <c r="A330" s="51"/>
    </row>
    <row r="331" spans="1:1">
      <c r="A331" s="51"/>
    </row>
    <row r="332" spans="1:1">
      <c r="A332" s="51"/>
    </row>
    <row r="333" spans="1:1">
      <c r="A333" s="51"/>
    </row>
    <row r="334" spans="1:1">
      <c r="A334" s="51"/>
    </row>
    <row r="335" spans="1:1">
      <c r="A335" s="51"/>
    </row>
    <row r="336" spans="1:1">
      <c r="A336" s="51"/>
    </row>
    <row r="337" spans="1:1">
      <c r="A337" s="51"/>
    </row>
    <row r="338" spans="1:1">
      <c r="A338" s="51"/>
    </row>
    <row r="339" spans="1:1">
      <c r="A339" s="51"/>
    </row>
    <row r="340" spans="1:1">
      <c r="A340" s="51"/>
    </row>
    <row r="341" spans="1:1">
      <c r="A341" s="51"/>
    </row>
    <row r="342" spans="1:1">
      <c r="A342" s="51"/>
    </row>
    <row r="343" spans="1:1">
      <c r="A343" s="51"/>
    </row>
    <row r="344" spans="1:1">
      <c r="A344" s="51"/>
    </row>
    <row r="345" spans="1:1">
      <c r="A345" s="51"/>
    </row>
    <row r="346" spans="1:1">
      <c r="A346" s="51"/>
    </row>
    <row r="347" spans="1:1">
      <c r="A347" s="51"/>
    </row>
    <row r="348" spans="1:1">
      <c r="A348" s="51"/>
    </row>
    <row r="349" spans="1:1">
      <c r="A349" s="51"/>
    </row>
    <row r="350" spans="1:1">
      <c r="A350" s="51"/>
    </row>
    <row r="351" spans="1:1">
      <c r="A351" s="51"/>
    </row>
    <row r="352" spans="1:1">
      <c r="A352" s="51"/>
    </row>
    <row r="353" spans="1:1">
      <c r="A353" s="51"/>
    </row>
    <row r="354" spans="1:1">
      <c r="A354" s="51"/>
    </row>
    <row r="355" spans="1:1">
      <c r="A355" s="51"/>
    </row>
    <row r="356" spans="1:1">
      <c r="A356" s="51"/>
    </row>
    <row r="357" spans="1:1">
      <c r="A357" s="51"/>
    </row>
    <row r="358" spans="1:1">
      <c r="A358" s="51"/>
    </row>
    <row r="359" spans="1:1">
      <c r="A359" s="51"/>
    </row>
    <row r="360" spans="1:1">
      <c r="A360" s="51"/>
    </row>
    <row r="361" spans="1:1">
      <c r="A361" s="51"/>
    </row>
    <row r="362" spans="1:1">
      <c r="A362" s="51"/>
    </row>
    <row r="363" spans="1:1">
      <c r="A363" s="51"/>
    </row>
    <row r="364" spans="1:1">
      <c r="A364" s="51"/>
    </row>
    <row r="365" spans="1:1">
      <c r="A365" s="51"/>
    </row>
    <row r="366" spans="1:1">
      <c r="A366" s="51"/>
    </row>
    <row r="367" spans="1:1">
      <c r="A367" s="51"/>
    </row>
    <row r="368" spans="1:1">
      <c r="A368" s="51"/>
    </row>
    <row r="369" spans="1:1">
      <c r="A369" s="51"/>
    </row>
    <row r="370" spans="1:1">
      <c r="A370" s="51"/>
    </row>
    <row r="371" spans="1:1">
      <c r="A371" s="51"/>
    </row>
    <row r="372" spans="1:1">
      <c r="A372" s="51"/>
    </row>
    <row r="373" spans="1:1">
      <c r="A373" s="51"/>
    </row>
    <row r="374" spans="1:1">
      <c r="A374" s="51"/>
    </row>
    <row r="375" spans="1:1">
      <c r="A375" s="51"/>
    </row>
    <row r="376" spans="1:1">
      <c r="A376" s="51"/>
    </row>
    <row r="377" spans="1:1">
      <c r="A377" s="51"/>
    </row>
    <row r="378" spans="1:1">
      <c r="A378" s="51"/>
    </row>
    <row r="379" spans="1:1">
      <c r="A379" s="51"/>
    </row>
    <row r="380" spans="1:1">
      <c r="A380" s="51"/>
    </row>
    <row r="381" spans="1:1">
      <c r="A381" s="51"/>
    </row>
    <row r="382" spans="1:1">
      <c r="A382" s="51"/>
    </row>
    <row r="383" spans="1:1">
      <c r="A383" s="51"/>
    </row>
    <row r="384" spans="1:1">
      <c r="A384" s="51"/>
    </row>
    <row r="385" spans="1:1">
      <c r="A385" s="51"/>
    </row>
    <row r="386" spans="1:1">
      <c r="A386" s="51"/>
    </row>
    <row r="387" spans="1:1">
      <c r="A387" s="51"/>
    </row>
    <row r="388" spans="1:1">
      <c r="A388" s="51"/>
    </row>
    <row r="389" spans="1:1">
      <c r="A389" s="51"/>
    </row>
    <row r="390" spans="1:1">
      <c r="A390" s="51"/>
    </row>
    <row r="391" spans="1:1">
      <c r="A391" s="51"/>
    </row>
    <row r="392" spans="1:1">
      <c r="A392" s="51"/>
    </row>
    <row r="393" spans="1:1">
      <c r="A393" s="51"/>
    </row>
    <row r="394" spans="1:1">
      <c r="A394" s="51"/>
    </row>
    <row r="395" spans="1:1">
      <c r="A395" s="51"/>
    </row>
    <row r="396" spans="1:1">
      <c r="A396" s="51"/>
    </row>
    <row r="397" spans="1:1">
      <c r="A397" s="51"/>
    </row>
    <row r="398" spans="1:1">
      <c r="A398" s="51"/>
    </row>
    <row r="399" spans="1:1">
      <c r="A399" s="51"/>
    </row>
    <row r="400" spans="1:1">
      <c r="A400" s="51"/>
    </row>
    <row r="401" spans="1:1">
      <c r="A401" s="51"/>
    </row>
    <row r="402" spans="1:1">
      <c r="A402" s="51"/>
    </row>
    <row r="403" spans="1:1">
      <c r="A403" s="51"/>
    </row>
    <row r="404" spans="1:1">
      <c r="A404" s="51"/>
    </row>
    <row r="405" spans="1:1">
      <c r="A405" s="51"/>
    </row>
    <row r="406" spans="1:1">
      <c r="A406" s="51"/>
    </row>
    <row r="407" spans="1:1">
      <c r="A407" s="51"/>
    </row>
    <row r="408" spans="1:1">
      <c r="A408" s="51"/>
    </row>
    <row r="409" spans="1:1">
      <c r="A409" s="51"/>
    </row>
    <row r="410" spans="1:1">
      <c r="A410" s="51"/>
    </row>
    <row r="411" spans="1:1">
      <c r="A411" s="51"/>
    </row>
    <row r="412" spans="1:1">
      <c r="A412" s="51"/>
    </row>
    <row r="413" spans="1:1">
      <c r="A413" s="51"/>
    </row>
    <row r="414" spans="1:1">
      <c r="A414" s="51"/>
    </row>
    <row r="415" spans="1:1">
      <c r="A415" s="51"/>
    </row>
    <row r="416" spans="1:1">
      <c r="A416" s="51"/>
    </row>
    <row r="417" spans="1:1">
      <c r="A417" s="51"/>
    </row>
    <row r="418" spans="1:1">
      <c r="A418" s="51"/>
    </row>
    <row r="419" spans="1:1">
      <c r="A419" s="51"/>
    </row>
    <row r="420" spans="1:1">
      <c r="A420" s="51"/>
    </row>
    <row r="421" spans="1:1">
      <c r="A421" s="51"/>
    </row>
    <row r="422" spans="1:1">
      <c r="A422" s="51"/>
    </row>
    <row r="423" spans="1:1">
      <c r="A423" s="51"/>
    </row>
    <row r="424" spans="1:1">
      <c r="A424" s="51"/>
    </row>
    <row r="425" spans="1:1">
      <c r="A425" s="51"/>
    </row>
    <row r="426" spans="1:1">
      <c r="A426" s="51"/>
    </row>
    <row r="427" spans="1:1">
      <c r="A427" s="51"/>
    </row>
    <row r="428" spans="1:1">
      <c r="A428" s="51"/>
    </row>
    <row r="429" spans="1:1">
      <c r="A429" s="51"/>
    </row>
    <row r="430" spans="1:1">
      <c r="A430" s="51"/>
    </row>
    <row r="431" spans="1:1">
      <c r="A431" s="51"/>
    </row>
    <row r="432" spans="1:1">
      <c r="A432" s="51"/>
    </row>
    <row r="433" spans="1:1">
      <c r="A433" s="51"/>
    </row>
    <row r="434" spans="1:1">
      <c r="A434" s="51"/>
    </row>
    <row r="435" spans="1:1">
      <c r="A435" s="51"/>
    </row>
    <row r="436" spans="1:1">
      <c r="A436" s="51"/>
    </row>
    <row r="437" spans="1:1">
      <c r="A437" s="51"/>
    </row>
    <row r="438" spans="1:1">
      <c r="A438" s="51"/>
    </row>
    <row r="439" spans="1:1">
      <c r="A439" s="51"/>
    </row>
    <row r="440" spans="1:1">
      <c r="A440" s="51"/>
    </row>
    <row r="441" spans="1:1">
      <c r="A441" s="51"/>
    </row>
    <row r="442" spans="1:1">
      <c r="A442" s="51"/>
    </row>
    <row r="443" spans="1:1">
      <c r="A443" s="51"/>
    </row>
    <row r="444" spans="1:1">
      <c r="A444" s="51"/>
    </row>
    <row r="445" spans="1:1">
      <c r="A445" s="51"/>
    </row>
    <row r="446" spans="1:1">
      <c r="A446" s="51"/>
    </row>
    <row r="447" spans="1:1">
      <c r="A447" s="51"/>
    </row>
    <row r="448" spans="1:1">
      <c r="A448" s="51"/>
    </row>
    <row r="449" spans="1:1">
      <c r="A449" s="51"/>
    </row>
    <row r="450" spans="1:1">
      <c r="A450" s="51"/>
    </row>
    <row r="451" spans="1:1">
      <c r="A451" s="51"/>
    </row>
    <row r="452" spans="1:1">
      <c r="A452" s="51"/>
    </row>
    <row r="453" spans="1:1">
      <c r="A453" s="51"/>
    </row>
    <row r="454" spans="1:1">
      <c r="A454" s="51"/>
    </row>
    <row r="455" spans="1:1">
      <c r="A455" s="51"/>
    </row>
    <row r="456" spans="1:1">
      <c r="A456" s="51"/>
    </row>
    <row r="457" spans="1:1">
      <c r="A457" s="51"/>
    </row>
    <row r="458" spans="1:1">
      <c r="A458" s="51"/>
    </row>
    <row r="459" spans="1:1">
      <c r="A459" s="51"/>
    </row>
    <row r="460" spans="1:1">
      <c r="A460" s="51"/>
    </row>
    <row r="461" spans="1:1">
      <c r="A461" s="51"/>
    </row>
    <row r="462" spans="1:1">
      <c r="A462" s="51"/>
    </row>
    <row r="463" spans="1:1">
      <c r="A463" s="51"/>
    </row>
    <row r="464" spans="1:1">
      <c r="A464" s="51"/>
    </row>
    <row r="465" spans="1:1">
      <c r="A465" s="51"/>
    </row>
    <row r="466" spans="1:1">
      <c r="A466" s="51"/>
    </row>
    <row r="467" spans="1:1">
      <c r="A467" s="51"/>
    </row>
    <row r="468" spans="1:1">
      <c r="A468" s="51"/>
    </row>
    <row r="469" spans="1:1">
      <c r="A469" s="51"/>
    </row>
    <row r="470" spans="1:1">
      <c r="A470" s="51"/>
    </row>
    <row r="471" spans="1:1">
      <c r="A471" s="51"/>
    </row>
    <row r="472" spans="1:1">
      <c r="A472" s="51"/>
    </row>
    <row r="473" spans="1:1">
      <c r="A473" s="51"/>
    </row>
    <row r="474" spans="1:1">
      <c r="A474" s="51"/>
    </row>
    <row r="475" spans="1:1">
      <c r="A475" s="51"/>
    </row>
    <row r="476" spans="1:1">
      <c r="A476" s="51"/>
    </row>
    <row r="477" spans="1:1">
      <c r="A477" s="51"/>
    </row>
    <row r="478" spans="1:1">
      <c r="A478" s="51"/>
    </row>
    <row r="479" spans="1:1">
      <c r="A479" s="51"/>
    </row>
    <row r="480" spans="1:1">
      <c r="A480" s="51"/>
    </row>
    <row r="481" spans="1:1">
      <c r="A481" s="51"/>
    </row>
    <row r="482" spans="1:1">
      <c r="A482" s="51"/>
    </row>
    <row r="483" spans="1:1">
      <c r="A483" s="51"/>
    </row>
    <row r="484" spans="1:1">
      <c r="A484" s="51"/>
    </row>
    <row r="485" spans="1:1">
      <c r="A485" s="51"/>
    </row>
    <row r="486" spans="1:1">
      <c r="A486" s="51"/>
    </row>
    <row r="487" spans="1:1">
      <c r="A487" s="51"/>
    </row>
    <row r="488" spans="1:1">
      <c r="A488" s="51"/>
    </row>
    <row r="489" spans="1:1">
      <c r="A489" s="51"/>
    </row>
    <row r="490" spans="1:1">
      <c r="A490" s="51"/>
    </row>
    <row r="491" spans="1:1">
      <c r="A491" s="51"/>
    </row>
    <row r="492" spans="1:1">
      <c r="A492" s="51"/>
    </row>
    <row r="493" spans="1:1">
      <c r="A493" s="51"/>
    </row>
    <row r="494" spans="1:1">
      <c r="A494" s="51"/>
    </row>
    <row r="495" spans="1:1">
      <c r="A495" s="51"/>
    </row>
    <row r="496" spans="1:1">
      <c r="A496" s="51"/>
    </row>
    <row r="497" spans="1:1">
      <c r="A497" s="51"/>
    </row>
    <row r="498" spans="1:1">
      <c r="A498" s="51"/>
    </row>
    <row r="499" spans="1:1">
      <c r="A499" s="51"/>
    </row>
    <row r="500" spans="1:1">
      <c r="A500" s="51"/>
    </row>
    <row r="501" spans="1:1">
      <c r="A501" s="51"/>
    </row>
    <row r="502" spans="1:1">
      <c r="A502" s="51"/>
    </row>
    <row r="503" spans="1:1">
      <c r="A503" s="51"/>
    </row>
    <row r="504" spans="1:1">
      <c r="A504" s="51"/>
    </row>
    <row r="505" spans="1:1">
      <c r="A505" s="51"/>
    </row>
    <row r="506" spans="1:1">
      <c r="A506" s="51"/>
    </row>
    <row r="507" spans="1:1">
      <c r="A507" s="51"/>
    </row>
    <row r="508" spans="1:1">
      <c r="A508" s="51"/>
    </row>
    <row r="509" spans="1:1">
      <c r="A509" s="51"/>
    </row>
    <row r="510" spans="1:1">
      <c r="A510" s="51"/>
    </row>
    <row r="511" spans="1:1">
      <c r="A511" s="51"/>
    </row>
    <row r="512" spans="1:1">
      <c r="A512" s="51"/>
    </row>
    <row r="513" spans="1:1">
      <c r="A513" s="51"/>
    </row>
    <row r="514" spans="1:1">
      <c r="A514" s="51"/>
    </row>
    <row r="515" spans="1:1">
      <c r="A515" s="51"/>
    </row>
    <row r="516" spans="1:1">
      <c r="A516" s="51"/>
    </row>
    <row r="517" spans="1:1">
      <c r="A517" s="51"/>
    </row>
    <row r="518" spans="1:1">
      <c r="A518" s="51"/>
    </row>
    <row r="519" spans="1:1">
      <c r="A519" s="51"/>
    </row>
    <row r="520" spans="1:1">
      <c r="A520" s="51"/>
    </row>
    <row r="521" spans="1:1">
      <c r="A521" s="51"/>
    </row>
    <row r="522" spans="1:1">
      <c r="A522" s="51"/>
    </row>
    <row r="523" spans="1:1">
      <c r="A523" s="51"/>
    </row>
    <row r="524" spans="1:1">
      <c r="A524" s="51"/>
    </row>
    <row r="525" spans="1:1">
      <c r="A525" s="51"/>
    </row>
    <row r="526" spans="1:1">
      <c r="A526" s="51"/>
    </row>
    <row r="527" spans="1:1">
      <c r="A527" s="51"/>
    </row>
    <row r="528" spans="1:1">
      <c r="A528" s="51"/>
    </row>
    <row r="529" spans="1:1">
      <c r="A529" s="51"/>
    </row>
    <row r="530" spans="1:1">
      <c r="A530" s="51"/>
    </row>
    <row r="531" spans="1:1">
      <c r="A531" s="51"/>
    </row>
    <row r="532" spans="1:1">
      <c r="A532" s="51"/>
    </row>
    <row r="533" spans="1:1">
      <c r="A533" s="51"/>
    </row>
    <row r="534" spans="1:1">
      <c r="A534" s="51"/>
    </row>
    <row r="535" spans="1:1">
      <c r="A535" s="51"/>
    </row>
    <row r="536" spans="1:1">
      <c r="A536" s="51"/>
    </row>
    <row r="537" spans="1:1">
      <c r="A537" s="51"/>
    </row>
    <row r="538" spans="1:1">
      <c r="A538" s="51"/>
    </row>
    <row r="539" spans="1:1">
      <c r="A539" s="51"/>
    </row>
    <row r="540" spans="1:1">
      <c r="A540" s="51"/>
    </row>
    <row r="541" spans="1:1">
      <c r="A541" s="51"/>
    </row>
    <row r="542" spans="1:1">
      <c r="A542" s="51"/>
    </row>
    <row r="543" spans="1:1">
      <c r="A543" s="51"/>
    </row>
    <row r="544" spans="1:1">
      <c r="A544" s="51"/>
    </row>
    <row r="545" spans="1:1">
      <c r="A545" s="51"/>
    </row>
    <row r="546" spans="1:1">
      <c r="A546" s="51"/>
    </row>
    <row r="547" spans="1:1">
      <c r="A547" s="51"/>
    </row>
    <row r="548" spans="1:1">
      <c r="A548" s="51"/>
    </row>
    <row r="549" spans="1:1">
      <c r="A549" s="51"/>
    </row>
    <row r="550" spans="1:1">
      <c r="A550" s="51"/>
    </row>
    <row r="551" spans="1:1">
      <c r="A551" s="51"/>
    </row>
    <row r="552" spans="1:1">
      <c r="A552" s="51"/>
    </row>
    <row r="553" spans="1:1">
      <c r="A553" s="51"/>
    </row>
    <row r="554" spans="1:1">
      <c r="A554" s="51"/>
    </row>
    <row r="555" spans="1:1">
      <c r="A555" s="51"/>
    </row>
    <row r="556" spans="1:1">
      <c r="A556" s="51"/>
    </row>
    <row r="557" spans="1:1">
      <c r="A557" s="51"/>
    </row>
    <row r="558" spans="1:1">
      <c r="A558" s="51"/>
    </row>
    <row r="559" spans="1:1">
      <c r="A559" s="51"/>
    </row>
    <row r="560" spans="1:1">
      <c r="A560" s="51"/>
    </row>
    <row r="561" spans="1:1">
      <c r="A561" s="51"/>
    </row>
    <row r="562" spans="1:1">
      <c r="A562" s="51"/>
    </row>
    <row r="563" spans="1:1">
      <c r="A563" s="51"/>
    </row>
    <row r="564" spans="1:1">
      <c r="A564" s="51"/>
    </row>
    <row r="565" spans="1:1">
      <c r="A565" s="51"/>
    </row>
    <row r="566" spans="1:1">
      <c r="A566" s="51"/>
    </row>
    <row r="567" spans="1:1">
      <c r="A567" s="51"/>
    </row>
    <row r="568" spans="1:1">
      <c r="A568" s="51"/>
    </row>
    <row r="569" spans="1:1">
      <c r="A569" s="51"/>
    </row>
    <row r="570" spans="1:1">
      <c r="A570" s="51"/>
    </row>
    <row r="571" spans="1:1">
      <c r="A571" s="51"/>
    </row>
    <row r="572" spans="1:1">
      <c r="A572" s="51"/>
    </row>
    <row r="573" spans="1:1">
      <c r="A573" s="51"/>
    </row>
    <row r="574" spans="1:1">
      <c r="A574" s="51"/>
    </row>
    <row r="575" spans="1:1">
      <c r="A575" s="51"/>
    </row>
    <row r="576" spans="1:1">
      <c r="A576" s="51"/>
    </row>
    <row r="577" spans="1:1">
      <c r="A577" s="51"/>
    </row>
    <row r="578" spans="1:1">
      <c r="A578" s="51"/>
    </row>
    <row r="579" spans="1:1">
      <c r="A579" s="51"/>
    </row>
    <row r="580" spans="1:1">
      <c r="A580" s="51"/>
    </row>
    <row r="581" spans="1:1">
      <c r="A581" s="51"/>
    </row>
    <row r="582" spans="1:1">
      <c r="A582" s="51"/>
    </row>
    <row r="583" spans="1:1">
      <c r="A583" s="51"/>
    </row>
    <row r="584" spans="1:1">
      <c r="A584" s="51"/>
    </row>
    <row r="585" spans="1:1">
      <c r="A585" s="51"/>
    </row>
    <row r="586" spans="1:1">
      <c r="A586" s="51"/>
    </row>
    <row r="587" spans="1:1">
      <c r="A587" s="51"/>
    </row>
    <row r="588" spans="1:1">
      <c r="A588" s="51"/>
    </row>
    <row r="589" spans="1:1">
      <c r="A589" s="51"/>
    </row>
    <row r="590" spans="1:1">
      <c r="A590" s="51"/>
    </row>
    <row r="591" spans="1:1">
      <c r="A591" s="51"/>
    </row>
    <row r="592" spans="1:1">
      <c r="A592" s="51"/>
    </row>
    <row r="593" spans="1:1">
      <c r="A593" s="51"/>
    </row>
    <row r="594" spans="1:1">
      <c r="A594" s="51"/>
    </row>
    <row r="595" spans="1:1">
      <c r="A595" s="51"/>
    </row>
    <row r="596" spans="1:1">
      <c r="A596" s="51"/>
    </row>
    <row r="597" spans="1:1">
      <c r="A597" s="51"/>
    </row>
    <row r="598" spans="1:1">
      <c r="A598" s="51"/>
    </row>
    <row r="599" spans="1:1">
      <c r="A599" s="51"/>
    </row>
    <row r="600" spans="1:1">
      <c r="A600" s="51"/>
    </row>
    <row r="601" spans="1:1">
      <c r="A601" s="51"/>
    </row>
    <row r="602" spans="1:1">
      <c r="A602" s="51"/>
    </row>
    <row r="603" spans="1:1">
      <c r="A603" s="51"/>
    </row>
    <row r="604" spans="1:1">
      <c r="A604" s="51"/>
    </row>
    <row r="605" spans="1:1">
      <c r="A605" s="51"/>
    </row>
    <row r="606" spans="1:1">
      <c r="A606" s="51"/>
    </row>
    <row r="607" spans="1:1">
      <c r="A607" s="51"/>
    </row>
    <row r="608" spans="1:1">
      <c r="A608" s="51"/>
    </row>
    <row r="609" spans="1:1">
      <c r="A609" s="51"/>
    </row>
    <row r="610" spans="1:1">
      <c r="A610" s="51"/>
    </row>
    <row r="611" spans="1:1">
      <c r="A611" s="51"/>
    </row>
    <row r="612" spans="1:1">
      <c r="A612" s="51"/>
    </row>
    <row r="613" spans="1:1">
      <c r="A613" s="51"/>
    </row>
    <row r="614" spans="1:1">
      <c r="A614" s="51"/>
    </row>
    <row r="615" spans="1:1">
      <c r="A615" s="51"/>
    </row>
    <row r="616" spans="1:1">
      <c r="A616" s="51"/>
    </row>
    <row r="617" spans="1:1">
      <c r="A617" s="51"/>
    </row>
    <row r="618" spans="1:1">
      <c r="A618" s="51"/>
    </row>
    <row r="619" spans="1:1">
      <c r="A619" s="51"/>
    </row>
    <row r="620" spans="1:1">
      <c r="A620" s="51"/>
    </row>
    <row r="621" spans="1:1">
      <c r="A621" s="51"/>
    </row>
    <row r="622" spans="1:1">
      <c r="A622" s="51"/>
    </row>
    <row r="623" spans="1:1">
      <c r="A623" s="51"/>
    </row>
    <row r="624" spans="1:1">
      <c r="A624" s="51"/>
    </row>
    <row r="625" spans="1:1">
      <c r="A625" s="51"/>
    </row>
    <row r="626" spans="1:1">
      <c r="A626" s="51"/>
    </row>
    <row r="627" spans="1:1">
      <c r="A627" s="51"/>
    </row>
    <row r="628" spans="1:1">
      <c r="A628" s="51"/>
    </row>
    <row r="629" spans="1:1">
      <c r="A629" s="51"/>
    </row>
    <row r="630" spans="1:1">
      <c r="A630" s="51"/>
    </row>
    <row r="631" spans="1:1">
      <c r="A631" s="51"/>
    </row>
    <row r="632" spans="1:1">
      <c r="A632" s="51"/>
    </row>
    <row r="633" spans="1:1">
      <c r="A633" s="51"/>
    </row>
    <row r="634" spans="1:1">
      <c r="A634" s="51"/>
    </row>
    <row r="635" spans="1:1">
      <c r="A635" s="51"/>
    </row>
    <row r="636" spans="1:1">
      <c r="A636" s="51"/>
    </row>
    <row r="637" spans="1:1">
      <c r="A637" s="51"/>
    </row>
    <row r="638" spans="1:1">
      <c r="A638" s="51"/>
    </row>
    <row r="639" spans="1:1">
      <c r="A639" s="51"/>
    </row>
    <row r="640" spans="1:1">
      <c r="A640" s="51"/>
    </row>
    <row r="641" spans="1:1">
      <c r="A641" s="51"/>
    </row>
    <row r="642" spans="1:1">
      <c r="A642" s="51"/>
    </row>
    <row r="643" spans="1:1">
      <c r="A643" s="51"/>
    </row>
    <row r="644" spans="1:1">
      <c r="A644" s="51"/>
    </row>
    <row r="645" spans="1:1">
      <c r="A645" s="51"/>
    </row>
    <row r="646" spans="1:1">
      <c r="A646" s="51"/>
    </row>
    <row r="647" spans="1:1">
      <c r="A647" s="51"/>
    </row>
    <row r="648" spans="1:1">
      <c r="A648" s="51"/>
    </row>
    <row r="649" spans="1:1">
      <c r="A649" s="51"/>
    </row>
    <row r="650" spans="1:1">
      <c r="A650" s="51"/>
    </row>
    <row r="651" spans="1:1">
      <c r="A651" s="51"/>
    </row>
    <row r="652" spans="1:1">
      <c r="A652" s="51"/>
    </row>
    <row r="653" spans="1:1">
      <c r="A653" s="51"/>
    </row>
    <row r="654" spans="1:1">
      <c r="A654" s="51"/>
    </row>
    <row r="655" spans="1:1">
      <c r="A655" s="51"/>
    </row>
    <row r="656" spans="1:1">
      <c r="A656" s="51"/>
    </row>
    <row r="657" spans="1:1">
      <c r="A657" s="51"/>
    </row>
    <row r="658" spans="1:1">
      <c r="A658" s="51"/>
    </row>
    <row r="659" spans="1:1">
      <c r="A659" s="51"/>
    </row>
    <row r="660" spans="1:1">
      <c r="A660" s="51"/>
    </row>
    <row r="661" spans="1:1">
      <c r="A661" s="51"/>
    </row>
    <row r="662" spans="1:1">
      <c r="A662" s="51"/>
    </row>
    <row r="663" spans="1:1">
      <c r="A663" s="51"/>
    </row>
    <row r="664" spans="1:1">
      <c r="A664" s="51"/>
    </row>
    <row r="665" spans="1:1">
      <c r="A665" s="51"/>
    </row>
    <row r="666" spans="1:1">
      <c r="A666" s="51"/>
    </row>
    <row r="667" spans="1:1">
      <c r="A667" s="51"/>
    </row>
    <row r="668" spans="1:1">
      <c r="A668" s="51"/>
    </row>
    <row r="669" spans="1:1">
      <c r="A669" s="51"/>
    </row>
    <row r="670" spans="1:1">
      <c r="A670" s="51"/>
    </row>
    <row r="671" spans="1:1">
      <c r="A671" s="51"/>
    </row>
    <row r="672" spans="1:1">
      <c r="A672" s="51"/>
    </row>
    <row r="673" spans="1:1">
      <c r="A673" s="51"/>
    </row>
    <row r="674" spans="1:1">
      <c r="A674" s="51"/>
    </row>
    <row r="675" spans="1:1">
      <c r="A675" s="51"/>
    </row>
    <row r="676" spans="1:1">
      <c r="A676" s="51"/>
    </row>
    <row r="677" spans="1:1">
      <c r="A677" s="51"/>
    </row>
    <row r="678" spans="1:1">
      <c r="A678" s="51"/>
    </row>
    <row r="679" spans="1:1">
      <c r="A679" s="51"/>
    </row>
    <row r="680" spans="1:1">
      <c r="A680" s="51"/>
    </row>
    <row r="681" spans="1:1">
      <c r="A681" s="51"/>
    </row>
    <row r="682" spans="1:1">
      <c r="A682" s="51"/>
    </row>
    <row r="683" spans="1:1">
      <c r="A683" s="51"/>
    </row>
    <row r="684" spans="1:1">
      <c r="A684" s="51"/>
    </row>
    <row r="685" spans="1:1">
      <c r="A685" s="51"/>
    </row>
    <row r="686" spans="1:1">
      <c r="A686" s="51"/>
    </row>
    <row r="687" spans="1:1">
      <c r="A687" s="51"/>
    </row>
    <row r="688" spans="1:1">
      <c r="A688" s="51"/>
    </row>
    <row r="689" spans="1:1">
      <c r="A689" s="51"/>
    </row>
    <row r="690" spans="1:1">
      <c r="A690" s="51"/>
    </row>
    <row r="691" spans="1:1">
      <c r="A691" s="51"/>
    </row>
    <row r="692" spans="1:1">
      <c r="A692" s="51"/>
    </row>
    <row r="693" spans="1:1">
      <c r="A693" s="51"/>
    </row>
    <row r="694" spans="1:1">
      <c r="A694" s="51"/>
    </row>
    <row r="695" spans="1:1">
      <c r="A695" s="51"/>
    </row>
    <row r="696" spans="1:1">
      <c r="A696" s="51"/>
    </row>
    <row r="697" spans="1:1">
      <c r="A697" s="51"/>
    </row>
    <row r="698" spans="1:1">
      <c r="A698" s="51"/>
    </row>
    <row r="699" spans="1:1">
      <c r="A699" s="51"/>
    </row>
    <row r="700" spans="1:1">
      <c r="A700" s="51"/>
    </row>
    <row r="701" spans="1:1">
      <c r="A701" s="51"/>
    </row>
    <row r="702" spans="1:1">
      <c r="A702" s="51"/>
    </row>
    <row r="703" spans="1:1">
      <c r="A703" s="51"/>
    </row>
    <row r="704" spans="1:1">
      <c r="A704" s="51"/>
    </row>
    <row r="705" spans="1:1">
      <c r="A705" s="51"/>
    </row>
    <row r="706" spans="1:1">
      <c r="A706" s="51"/>
    </row>
    <row r="707" spans="1:1">
      <c r="A707" s="51"/>
    </row>
    <row r="708" spans="1:1">
      <c r="A708" s="51"/>
    </row>
    <row r="709" spans="1:1">
      <c r="A709" s="51"/>
    </row>
    <row r="710" spans="1:1">
      <c r="A710" s="51"/>
    </row>
    <row r="711" spans="1:1">
      <c r="A711" s="51"/>
    </row>
    <row r="712" spans="1:1">
      <c r="A712" s="51"/>
    </row>
    <row r="713" spans="1:1">
      <c r="A713" s="51"/>
    </row>
    <row r="714" spans="1:1">
      <c r="A714" s="51"/>
    </row>
    <row r="715" spans="1:1">
      <c r="A715" s="51"/>
    </row>
    <row r="716" spans="1:1">
      <c r="A716" s="51"/>
    </row>
    <row r="717" spans="1:1">
      <c r="A717" s="51"/>
    </row>
    <row r="718" spans="1:1">
      <c r="A718" s="51"/>
    </row>
    <row r="719" spans="1:1">
      <c r="A719" s="51"/>
    </row>
    <row r="720" spans="1:1">
      <c r="A720" s="51"/>
    </row>
    <row r="721" spans="1:1">
      <c r="A721" s="51"/>
    </row>
    <row r="722" spans="1:1">
      <c r="A722" s="51"/>
    </row>
    <row r="723" spans="1:1">
      <c r="A723" s="51"/>
    </row>
    <row r="724" spans="1:1">
      <c r="A724" s="51"/>
    </row>
    <row r="725" spans="1:1">
      <c r="A725" s="51"/>
    </row>
    <row r="726" spans="1:1">
      <c r="A726" s="51"/>
    </row>
    <row r="727" spans="1:1">
      <c r="A727" s="51"/>
    </row>
    <row r="728" spans="1:1">
      <c r="A728" s="51"/>
    </row>
    <row r="729" spans="1:1">
      <c r="A729" s="51"/>
    </row>
    <row r="730" spans="1:1">
      <c r="A730" s="51"/>
    </row>
    <row r="731" spans="1:1">
      <c r="A731" s="51"/>
    </row>
    <row r="732" spans="1:1">
      <c r="A732" s="51"/>
    </row>
    <row r="733" spans="1:1">
      <c r="A733" s="51"/>
    </row>
    <row r="734" spans="1:1">
      <c r="A734" s="51"/>
    </row>
    <row r="735" spans="1:1">
      <c r="A735" s="51"/>
    </row>
    <row r="736" spans="1:1">
      <c r="A736" s="51"/>
    </row>
    <row r="737" spans="1:1">
      <c r="A737" s="51"/>
    </row>
    <row r="738" spans="1:1">
      <c r="A738" s="51"/>
    </row>
    <row r="739" spans="1:1">
      <c r="A739" s="51"/>
    </row>
    <row r="740" spans="1:1">
      <c r="A740" s="51"/>
    </row>
    <row r="741" spans="1:1">
      <c r="A741" s="51"/>
    </row>
    <row r="742" spans="1:1">
      <c r="A742" s="51"/>
    </row>
    <row r="743" spans="1:1">
      <c r="A743" s="51"/>
    </row>
    <row r="744" spans="1:1">
      <c r="A744" s="51"/>
    </row>
    <row r="745" spans="1:1">
      <c r="A745" s="51"/>
    </row>
    <row r="746" spans="1:1">
      <c r="A746" s="51"/>
    </row>
    <row r="747" spans="1:1">
      <c r="A747" s="51"/>
    </row>
    <row r="748" spans="1:1">
      <c r="A748" s="51"/>
    </row>
    <row r="749" spans="1:1">
      <c r="A749" s="51"/>
    </row>
    <row r="750" spans="1:1">
      <c r="A750" s="51"/>
    </row>
    <row r="751" spans="1:1">
      <c r="A751" s="51"/>
    </row>
    <row r="752" spans="1:1">
      <c r="A752" s="51"/>
    </row>
    <row r="753" spans="1:1">
      <c r="A753" s="51"/>
    </row>
    <row r="754" spans="1:1">
      <c r="A754" s="51"/>
    </row>
    <row r="755" spans="1:1">
      <c r="A755" s="51"/>
    </row>
    <row r="756" spans="1:1">
      <c r="A756" s="51"/>
    </row>
    <row r="757" spans="1:1">
      <c r="A757" s="51"/>
    </row>
    <row r="758" spans="1:1">
      <c r="A758" s="51"/>
    </row>
    <row r="759" spans="1:1">
      <c r="A759" s="51"/>
    </row>
    <row r="760" spans="1:1">
      <c r="A760" s="51"/>
    </row>
    <row r="761" spans="1:1">
      <c r="A761" s="51"/>
    </row>
    <row r="762" spans="1:1">
      <c r="A762" s="51"/>
    </row>
    <row r="763" spans="1:1">
      <c r="A763" s="51"/>
    </row>
    <row r="764" spans="1:1">
      <c r="A764" s="51"/>
    </row>
    <row r="765" spans="1:1">
      <c r="A765" s="51"/>
    </row>
    <row r="766" spans="1:1">
      <c r="A766" s="51"/>
    </row>
    <row r="767" spans="1:1">
      <c r="A767" s="51"/>
    </row>
    <row r="768" spans="1:1">
      <c r="A768" s="51"/>
    </row>
    <row r="769" spans="1:1">
      <c r="A769" s="51"/>
    </row>
    <row r="770" spans="1:1">
      <c r="A770" s="51"/>
    </row>
    <row r="771" spans="1:1">
      <c r="A771" s="51"/>
    </row>
    <row r="772" spans="1:1">
      <c r="A772" s="51"/>
    </row>
    <row r="773" spans="1:1">
      <c r="A773" s="51"/>
    </row>
    <row r="774" spans="1:1">
      <c r="A774" s="51"/>
    </row>
    <row r="775" spans="1:1">
      <c r="A775" s="51"/>
    </row>
    <row r="776" spans="1:1">
      <c r="A776" s="51"/>
    </row>
    <row r="777" spans="1:1">
      <c r="A777" s="51"/>
    </row>
    <row r="778" spans="1:1">
      <c r="A778" s="51"/>
    </row>
    <row r="779" spans="1:1">
      <c r="A779" s="51"/>
    </row>
    <row r="780" spans="1:1">
      <c r="A780" s="51"/>
    </row>
    <row r="781" spans="1:1">
      <c r="A781" s="51"/>
    </row>
    <row r="782" spans="1:1">
      <c r="A782" s="51"/>
    </row>
    <row r="783" spans="1:1">
      <c r="A783" s="51"/>
    </row>
    <row r="784" spans="1:1">
      <c r="A784" s="51"/>
    </row>
    <row r="785" spans="1:1">
      <c r="A785" s="51"/>
    </row>
    <row r="786" spans="1:1">
      <c r="A786" s="51"/>
    </row>
    <row r="787" spans="1:1">
      <c r="A787" s="51"/>
    </row>
    <row r="788" spans="1:1">
      <c r="A788" s="51"/>
    </row>
    <row r="789" spans="1:1">
      <c r="A789" s="51"/>
    </row>
    <row r="790" spans="1:1">
      <c r="A790" s="51"/>
    </row>
    <row r="791" spans="1:1">
      <c r="A791" s="51"/>
    </row>
    <row r="792" spans="1:1">
      <c r="A792" s="51"/>
    </row>
    <row r="793" spans="1:1">
      <c r="A793" s="51"/>
    </row>
    <row r="794" spans="1:1">
      <c r="A794" s="51"/>
    </row>
    <row r="795" spans="1:1">
      <c r="A795" s="51"/>
    </row>
    <row r="796" spans="1:1">
      <c r="A796" s="51"/>
    </row>
    <row r="797" spans="1:1">
      <c r="A797" s="51"/>
    </row>
    <row r="798" spans="1:1">
      <c r="A798" s="51"/>
    </row>
    <row r="799" spans="1:1">
      <c r="A799" s="51"/>
    </row>
    <row r="800" spans="1:1">
      <c r="A800" s="51"/>
    </row>
    <row r="801" spans="1:1">
      <c r="A801" s="51"/>
    </row>
    <row r="802" spans="1:1">
      <c r="A802" s="51"/>
    </row>
    <row r="803" spans="1:1">
      <c r="A803" s="51"/>
    </row>
    <row r="804" spans="1:1">
      <c r="A804" s="51"/>
    </row>
    <row r="805" spans="1:1">
      <c r="A805" s="51"/>
    </row>
    <row r="806" spans="1:1">
      <c r="A806" s="51"/>
    </row>
    <row r="807" spans="1:1">
      <c r="A807" s="51"/>
    </row>
    <row r="808" spans="1:1">
      <c r="A808" s="51"/>
    </row>
    <row r="809" spans="1:1">
      <c r="A809" s="51"/>
    </row>
    <row r="810" spans="1:1">
      <c r="A810" s="51"/>
    </row>
    <row r="811" spans="1:1">
      <c r="A811" s="51"/>
    </row>
    <row r="812" spans="1:1">
      <c r="A812" s="51"/>
    </row>
    <row r="813" spans="1:1">
      <c r="A813" s="51"/>
    </row>
    <row r="814" spans="1:1">
      <c r="A814" s="51"/>
    </row>
    <row r="815" spans="1:1">
      <c r="A815" s="51"/>
    </row>
    <row r="816" spans="1:1">
      <c r="A816" s="51"/>
    </row>
    <row r="817" spans="1:1">
      <c r="A817" s="51"/>
    </row>
    <row r="818" spans="1:1">
      <c r="A818" s="51"/>
    </row>
    <row r="819" spans="1:1">
      <c r="A819" s="51"/>
    </row>
    <row r="820" spans="1:1">
      <c r="A820" s="51"/>
    </row>
    <row r="821" spans="1:1">
      <c r="A821" s="51"/>
    </row>
    <row r="822" spans="1:1">
      <c r="A822" s="51"/>
    </row>
    <row r="823" spans="1:1">
      <c r="A823" s="51"/>
    </row>
    <row r="824" spans="1:1">
      <c r="A824" s="51"/>
    </row>
    <row r="825" spans="1:1">
      <c r="A825" s="51"/>
    </row>
    <row r="826" spans="1:1">
      <c r="A826" s="51"/>
    </row>
    <row r="827" spans="1:1">
      <c r="A827" s="51"/>
    </row>
    <row r="828" spans="1:1">
      <c r="A828" s="51"/>
    </row>
    <row r="829" spans="1:1">
      <c r="A829" s="51"/>
    </row>
    <row r="830" spans="1:1">
      <c r="A830" s="51"/>
    </row>
    <row r="831" spans="1:1">
      <c r="A831" s="51"/>
    </row>
    <row r="832" spans="1:1">
      <c r="A832" s="51"/>
    </row>
    <row r="833" spans="1:1">
      <c r="A833" s="51"/>
    </row>
    <row r="834" spans="1:1">
      <c r="A834" s="51"/>
    </row>
    <row r="835" spans="1:1">
      <c r="A835" s="51"/>
    </row>
    <row r="836" spans="1:1">
      <c r="A836" s="51"/>
    </row>
    <row r="837" spans="1:1">
      <c r="A837" s="51"/>
    </row>
    <row r="838" spans="1:1">
      <c r="A838" s="51"/>
    </row>
    <row r="839" spans="1:1">
      <c r="A839" s="51"/>
    </row>
    <row r="840" spans="1:1">
      <c r="A840" s="51"/>
    </row>
    <row r="841" spans="1:1">
      <c r="A841" s="51"/>
    </row>
    <row r="842" spans="1:1">
      <c r="A842" s="51"/>
    </row>
    <row r="843" spans="1:1">
      <c r="A843" s="51"/>
    </row>
    <row r="844" spans="1:1">
      <c r="A844" s="51"/>
    </row>
    <row r="845" spans="1:1">
      <c r="A845" s="51"/>
    </row>
    <row r="846" spans="1:1">
      <c r="A846" s="51"/>
    </row>
    <row r="847" spans="1:1">
      <c r="A847" s="51"/>
    </row>
    <row r="848" spans="1:1">
      <c r="A848" s="51"/>
    </row>
    <row r="849" spans="1:1">
      <c r="A849" s="51"/>
    </row>
    <row r="850" spans="1:1">
      <c r="A850" s="51"/>
    </row>
    <row r="851" spans="1:1">
      <c r="A851" s="51"/>
    </row>
    <row r="852" spans="1:1">
      <c r="A852" s="51"/>
    </row>
    <row r="853" spans="1:1">
      <c r="A853" s="51"/>
    </row>
    <row r="854" spans="1:1">
      <c r="A854" s="51"/>
    </row>
    <row r="855" spans="1:1">
      <c r="A855" s="51"/>
    </row>
    <row r="856" spans="1:1">
      <c r="A856" s="51"/>
    </row>
    <row r="857" spans="1:1">
      <c r="A857" s="51"/>
    </row>
    <row r="858" spans="1:1">
      <c r="A858" s="51"/>
    </row>
    <row r="859" spans="1:1">
      <c r="A859" s="51"/>
    </row>
    <row r="860" spans="1:1">
      <c r="A860" s="51"/>
    </row>
    <row r="861" spans="1:1">
      <c r="A861" s="51"/>
    </row>
    <row r="862" spans="1:1">
      <c r="A862" s="51"/>
    </row>
    <row r="863" spans="1:1">
      <c r="A863" s="51"/>
    </row>
    <row r="864" spans="1:1">
      <c r="A864" s="51"/>
    </row>
    <row r="865" spans="1:1">
      <c r="A865" s="51"/>
    </row>
    <row r="866" spans="1:1">
      <c r="A866" s="51"/>
    </row>
    <row r="867" spans="1:1">
      <c r="A867" s="51"/>
    </row>
    <row r="868" spans="1:1">
      <c r="A868" s="51"/>
    </row>
    <row r="869" spans="1:1">
      <c r="A869" s="51"/>
    </row>
    <row r="870" spans="1:1">
      <c r="A870" s="51"/>
    </row>
    <row r="871" spans="1:1">
      <c r="A871" s="51"/>
    </row>
    <row r="872" spans="1:1">
      <c r="A872" s="51"/>
    </row>
    <row r="873" spans="1:1">
      <c r="A873" s="51"/>
    </row>
    <row r="874" spans="1:1">
      <c r="A874" s="51"/>
    </row>
    <row r="875" spans="1:1">
      <c r="A875" s="51"/>
    </row>
    <row r="876" spans="1:1">
      <c r="A876" s="51"/>
    </row>
    <row r="877" spans="1:1">
      <c r="A877" s="51"/>
    </row>
    <row r="878" spans="1:1">
      <c r="A878" s="51"/>
    </row>
    <row r="879" spans="1:1">
      <c r="A879" s="51"/>
    </row>
    <row r="880" spans="1:1">
      <c r="A880" s="51"/>
    </row>
    <row r="881" spans="1:1">
      <c r="A881" s="51"/>
    </row>
    <row r="882" spans="1:1">
      <c r="A882" s="51"/>
    </row>
    <row r="883" spans="1:1">
      <c r="A883" s="51"/>
    </row>
    <row r="884" spans="1:1">
      <c r="A884" s="51"/>
    </row>
    <row r="885" spans="1:1">
      <c r="A885" s="51"/>
    </row>
    <row r="886" spans="1:1">
      <c r="A886" s="51"/>
    </row>
    <row r="887" spans="1:1">
      <c r="A887" s="51"/>
    </row>
    <row r="888" spans="1:1">
      <c r="A888" s="51"/>
    </row>
    <row r="889" spans="1:1">
      <c r="A889" s="51"/>
    </row>
    <row r="890" spans="1:1">
      <c r="A890" s="51"/>
    </row>
    <row r="891" spans="1:1">
      <c r="A891" s="51"/>
    </row>
    <row r="892" spans="1:1">
      <c r="A892" s="51"/>
    </row>
    <row r="893" spans="1:1">
      <c r="A893" s="51"/>
    </row>
    <row r="894" spans="1:1">
      <c r="A894" s="51"/>
    </row>
    <row r="895" spans="1:1">
      <c r="A895" s="51"/>
    </row>
    <row r="896" spans="1:1">
      <c r="A896" s="51"/>
    </row>
    <row r="897" spans="1:1">
      <c r="A897" s="51"/>
    </row>
    <row r="898" spans="1:1">
      <c r="A898" s="51"/>
    </row>
    <row r="899" spans="1:1">
      <c r="A899" s="51"/>
    </row>
    <row r="900" spans="1:1">
      <c r="A900" s="51"/>
    </row>
    <row r="901" spans="1:1">
      <c r="A901" s="51"/>
    </row>
    <row r="902" spans="1:1">
      <c r="A902" s="51"/>
    </row>
    <row r="903" spans="1:1">
      <c r="A903" s="51"/>
    </row>
    <row r="904" spans="1:1">
      <c r="A904" s="51"/>
    </row>
    <row r="905" spans="1:1">
      <c r="A905" s="51"/>
    </row>
    <row r="906" spans="1:1">
      <c r="A906" s="51"/>
    </row>
    <row r="907" spans="1:1">
      <c r="A907" s="51"/>
    </row>
    <row r="908" spans="1:1">
      <c r="A908" s="51"/>
    </row>
    <row r="909" spans="1:1">
      <c r="A909" s="51"/>
    </row>
    <row r="910" spans="1:1">
      <c r="A910" s="51"/>
    </row>
    <row r="911" spans="1:1">
      <c r="A911" s="51"/>
    </row>
    <row r="912" spans="1:1">
      <c r="A912" s="51"/>
    </row>
    <row r="913" spans="1:1">
      <c r="A913" s="51"/>
    </row>
    <row r="914" spans="1:1">
      <c r="A914" s="51"/>
    </row>
    <row r="915" spans="1:1">
      <c r="A915" s="51"/>
    </row>
    <row r="916" spans="1:1">
      <c r="A916" s="51"/>
    </row>
    <row r="917" spans="1:1">
      <c r="A917" s="51"/>
    </row>
    <row r="918" spans="1:1">
      <c r="A918" s="51"/>
    </row>
    <row r="919" spans="1:1">
      <c r="A919" s="51"/>
    </row>
    <row r="920" spans="1:1">
      <c r="A920" s="51"/>
    </row>
    <row r="921" spans="1:1">
      <c r="A921" s="51"/>
    </row>
    <row r="922" spans="1:1">
      <c r="A922" s="51"/>
    </row>
    <row r="923" spans="1:1">
      <c r="A923" s="51"/>
    </row>
    <row r="924" spans="1:1">
      <c r="A924" s="51"/>
    </row>
    <row r="925" spans="1:1">
      <c r="A925" s="51"/>
    </row>
    <row r="926" spans="1:1">
      <c r="A926" s="51"/>
    </row>
    <row r="927" spans="1:1">
      <c r="A927" s="51"/>
    </row>
    <row r="928" spans="1:1">
      <c r="A928" s="51"/>
    </row>
    <row r="929" spans="1:1">
      <c r="A929" s="51"/>
    </row>
    <row r="930" spans="1:1">
      <c r="A930" s="51"/>
    </row>
    <row r="931" spans="1:1">
      <c r="A931" s="51"/>
    </row>
    <row r="932" spans="1:1">
      <c r="A932" s="51"/>
    </row>
    <row r="933" spans="1:1">
      <c r="A933" s="51"/>
    </row>
    <row r="934" spans="1:1">
      <c r="A934" s="51"/>
    </row>
    <row r="935" spans="1:1">
      <c r="A935" s="51"/>
    </row>
    <row r="936" spans="1:1">
      <c r="A936" s="51"/>
    </row>
    <row r="937" spans="1:1">
      <c r="A937" s="51"/>
    </row>
    <row r="938" spans="1:1">
      <c r="A938" s="51"/>
    </row>
    <row r="939" spans="1:1">
      <c r="A939" s="51"/>
    </row>
    <row r="940" spans="1:1">
      <c r="A940" s="51"/>
    </row>
    <row r="941" spans="1:1">
      <c r="A941" s="51"/>
    </row>
    <row r="942" spans="1:1">
      <c r="A942" s="51"/>
    </row>
    <row r="943" spans="1:1">
      <c r="A943" s="51"/>
    </row>
    <row r="944" spans="1:1">
      <c r="A944" s="51"/>
    </row>
    <row r="945" spans="1:1">
      <c r="A945" s="51"/>
    </row>
    <row r="946" spans="1:1">
      <c r="A946" s="51"/>
    </row>
    <row r="947" spans="1:1">
      <c r="A947" s="51"/>
    </row>
    <row r="948" spans="1:1">
      <c r="A948" s="51"/>
    </row>
    <row r="949" spans="1:1">
      <c r="A949" s="51"/>
    </row>
    <row r="950" spans="1:1">
      <c r="A950" s="51"/>
    </row>
    <row r="951" spans="1:1">
      <c r="A951" s="51"/>
    </row>
    <row r="952" spans="1:1">
      <c r="A952" s="51"/>
    </row>
    <row r="953" spans="1:1">
      <c r="A953" s="51"/>
    </row>
    <row r="954" spans="1:1">
      <c r="A954" s="51"/>
    </row>
    <row r="955" spans="1:1">
      <c r="A955" s="51"/>
    </row>
    <row r="956" spans="1:1">
      <c r="A956" s="51"/>
    </row>
    <row r="957" spans="1:1">
      <c r="A957" s="51"/>
    </row>
    <row r="958" spans="1:1">
      <c r="A958" s="51"/>
    </row>
    <row r="959" spans="1:1">
      <c r="A959" s="51"/>
    </row>
    <row r="960" spans="1:1">
      <c r="A960" s="51"/>
    </row>
    <row r="961" spans="1:1">
      <c r="A961" s="51"/>
    </row>
    <row r="962" spans="1:1">
      <c r="A962" s="51"/>
    </row>
    <row r="963" spans="1:1">
      <c r="A963" s="51"/>
    </row>
    <row r="964" spans="1:1">
      <c r="A964" s="51"/>
    </row>
    <row r="965" spans="1:1">
      <c r="A965" s="51"/>
    </row>
    <row r="966" spans="1:1">
      <c r="A966" s="51"/>
    </row>
    <row r="967" spans="1:1">
      <c r="A967" s="51"/>
    </row>
    <row r="968" spans="1:1">
      <c r="A968" s="51"/>
    </row>
    <row r="969" spans="1:1">
      <c r="A969" s="51"/>
    </row>
    <row r="970" spans="1:1">
      <c r="A970" s="51"/>
    </row>
    <row r="971" spans="1:1">
      <c r="A971" s="51"/>
    </row>
    <row r="972" spans="1:1">
      <c r="A972" s="51"/>
    </row>
    <row r="973" spans="1:1">
      <c r="A973" s="51"/>
    </row>
    <row r="974" spans="1:1">
      <c r="A974" s="51"/>
    </row>
    <row r="975" spans="1:1">
      <c r="A975" s="51"/>
    </row>
    <row r="976" spans="1:1">
      <c r="A976" s="51"/>
    </row>
    <row r="977" spans="1:1">
      <c r="A977" s="51"/>
    </row>
    <row r="978" spans="1:1">
      <c r="A978" s="51"/>
    </row>
    <row r="979" spans="1:1">
      <c r="A979" s="51"/>
    </row>
    <row r="980" spans="1:1">
      <c r="A980" s="51"/>
    </row>
    <row r="981" spans="1:1">
      <c r="A981" s="51"/>
    </row>
    <row r="982" spans="1:1">
      <c r="A982" s="51"/>
    </row>
    <row r="983" spans="1:1">
      <c r="A983" s="51"/>
    </row>
    <row r="984" spans="1:1">
      <c r="A984" s="51"/>
    </row>
    <row r="985" spans="1:1">
      <c r="A985" s="51"/>
    </row>
    <row r="986" spans="1:1">
      <c r="A986" s="51"/>
    </row>
    <row r="987" spans="1:1">
      <c r="A987" s="51"/>
    </row>
    <row r="988" spans="1:1">
      <c r="A988" s="51"/>
    </row>
    <row r="989" spans="1:1">
      <c r="A989" s="51"/>
    </row>
    <row r="990" spans="1:1">
      <c r="A990" s="51"/>
    </row>
    <row r="991" spans="1:1">
      <c r="A991" s="51"/>
    </row>
    <row r="992" spans="1:1">
      <c r="A992" s="51"/>
    </row>
    <row r="993" spans="1:1">
      <c r="A993" s="51"/>
    </row>
    <row r="994" spans="1:1">
      <c r="A994" s="51"/>
    </row>
    <row r="995" spans="1:1">
      <c r="A995" s="51"/>
    </row>
    <row r="996" spans="1:1">
      <c r="A996" s="51"/>
    </row>
    <row r="997" spans="1:1">
      <c r="A997" s="51"/>
    </row>
    <row r="998" spans="1:1">
      <c r="A998" s="51"/>
    </row>
    <row r="999" spans="1:1">
      <c r="A999" s="51"/>
    </row>
    <row r="1000" spans="1:1">
      <c r="A1000" s="51"/>
    </row>
    <row r="1001" spans="1:1">
      <c r="A1001" s="51"/>
    </row>
    <row r="1002" spans="1:1">
      <c r="A1002" s="51"/>
    </row>
    <row r="1003" spans="1:1">
      <c r="A1003" s="51"/>
    </row>
    <row r="1004" spans="1:1">
      <c r="A1004" s="51"/>
    </row>
    <row r="1005" spans="1:1">
      <c r="A1005" s="5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7"/>
  <dimension ref="A1:AB17382"/>
  <sheetViews>
    <sheetView workbookViewId="0">
      <selection activeCell="S114" sqref="S114"/>
    </sheetView>
  </sheetViews>
  <sheetFormatPr defaultRowHeight="12.75"/>
  <cols>
    <col min="1" max="1" width="11" style="9" bestFit="1" customWidth="1"/>
    <col min="11" max="17" width="12.140625" bestFit="1" customWidth="1"/>
    <col min="18" max="24" width="9.5703125" bestFit="1" customWidth="1"/>
  </cols>
  <sheetData>
    <row r="1" spans="1:28">
      <c r="A1" s="85" t="s">
        <v>184</v>
      </c>
      <c r="D1" s="56" t="s">
        <v>177</v>
      </c>
      <c r="K1" s="56" t="s">
        <v>178</v>
      </c>
    </row>
    <row r="2" spans="1:28">
      <c r="A2" s="9" t="s">
        <v>8</v>
      </c>
      <c r="B2" s="73">
        <f>AVERAGE(B$4:B$2004)</f>
        <v>0.95209356871996476</v>
      </c>
      <c r="C2" s="73">
        <f>AVERAGE(C$4:C$2004)</f>
        <v>2.1815483539573743</v>
      </c>
    </row>
    <row r="3" spans="1:28" ht="15">
      <c r="A3" s="52" t="s">
        <v>22</v>
      </c>
      <c r="B3" s="52" t="s">
        <v>25</v>
      </c>
      <c r="C3" s="52" t="s">
        <v>24</v>
      </c>
      <c r="D3" s="86" t="s">
        <v>185</v>
      </c>
      <c r="E3" s="86" t="s">
        <v>186</v>
      </c>
      <c r="F3" s="86" t="s">
        <v>187</v>
      </c>
      <c r="G3" s="86" t="s">
        <v>188</v>
      </c>
      <c r="H3" s="86" t="s">
        <v>189</v>
      </c>
      <c r="I3" s="86" t="s">
        <v>190</v>
      </c>
      <c r="J3" s="86" t="s">
        <v>191</v>
      </c>
      <c r="K3" s="86" t="s">
        <v>192</v>
      </c>
      <c r="L3" s="86" t="s">
        <v>193</v>
      </c>
      <c r="M3" s="86" t="s">
        <v>194</v>
      </c>
      <c r="N3" s="86" t="s">
        <v>195</v>
      </c>
      <c r="O3" s="86" t="s">
        <v>196</v>
      </c>
      <c r="P3" s="86" t="s">
        <v>197</v>
      </c>
      <c r="Q3" s="86" t="s">
        <v>198</v>
      </c>
      <c r="R3" s="86" t="s">
        <v>202</v>
      </c>
      <c r="S3" s="86" t="s">
        <v>203</v>
      </c>
      <c r="T3" s="86" t="s">
        <v>204</v>
      </c>
      <c r="U3" s="86" t="s">
        <v>205</v>
      </c>
      <c r="V3" s="86" t="s">
        <v>206</v>
      </c>
      <c r="W3" s="86" t="s">
        <v>207</v>
      </c>
      <c r="X3" s="86" t="s">
        <v>208</v>
      </c>
      <c r="Y3" s="51"/>
      <c r="Z3" s="51"/>
      <c r="AA3" s="51"/>
    </row>
    <row r="4" spans="1:28">
      <c r="A4" s="54">
        <v>0</v>
      </c>
      <c r="B4" s="53">
        <v>0.69314718055994529</v>
      </c>
      <c r="C4" s="53">
        <v>1.0836541288960917</v>
      </c>
      <c r="D4" s="53">
        <v>66.083855141974695</v>
      </c>
      <c r="E4" s="53">
        <v>0</v>
      </c>
      <c r="F4" s="53">
        <v>56.392731622905579</v>
      </c>
      <c r="G4" s="53">
        <v>0</v>
      </c>
      <c r="H4" s="53">
        <v>0</v>
      </c>
      <c r="I4" s="53">
        <v>0</v>
      </c>
      <c r="J4" s="53">
        <v>122.47658676488027</v>
      </c>
      <c r="K4" s="53">
        <v>36306.594460171502</v>
      </c>
      <c r="L4" s="53">
        <v>0</v>
      </c>
      <c r="M4" s="53">
        <v>35003.872959904918</v>
      </c>
      <c r="N4" s="53">
        <v>0</v>
      </c>
      <c r="O4" s="53">
        <v>0</v>
      </c>
      <c r="P4" s="53">
        <v>0</v>
      </c>
      <c r="Q4" s="53">
        <v>71310.467420076428</v>
      </c>
      <c r="R4" s="53">
        <v>8.895183979190481</v>
      </c>
      <c r="S4" s="53">
        <v>0</v>
      </c>
      <c r="T4" s="53">
        <v>8.895183979190481</v>
      </c>
      <c r="U4" s="53">
        <v>0</v>
      </c>
      <c r="V4" s="53">
        <v>0</v>
      </c>
      <c r="W4" s="53">
        <v>0</v>
      </c>
      <c r="X4" s="53">
        <v>17.790367958380962</v>
      </c>
      <c r="Y4" s="73"/>
      <c r="Z4" s="73"/>
      <c r="AA4" s="73"/>
      <c r="AB4" s="73"/>
    </row>
    <row r="5" spans="1:28">
      <c r="A5" s="59">
        <v>1</v>
      </c>
      <c r="B5">
        <v>0.69625888026796334</v>
      </c>
      <c r="C5">
        <v>1.1943900507851917</v>
      </c>
      <c r="D5">
        <v>71.987860555072004</v>
      </c>
      <c r="E5">
        <v>2.2004229601653967E-4</v>
      </c>
      <c r="F5">
        <v>68.243317177707965</v>
      </c>
      <c r="G5">
        <v>1.0697864996492921E-2</v>
      </c>
      <c r="H5">
        <v>8.3577522121332706E-3</v>
      </c>
      <c r="I5">
        <v>2.1548301433924062E-2</v>
      </c>
      <c r="J5">
        <v>140.27200169371855</v>
      </c>
      <c r="K5">
        <v>40211.263843969464</v>
      </c>
      <c r="L5">
        <v>-18.938969982057266</v>
      </c>
      <c r="M5">
        <v>41222.952654398017</v>
      </c>
      <c r="N5">
        <v>3.0933467621563477</v>
      </c>
      <c r="O5">
        <v>7.5630674356635534</v>
      </c>
      <c r="P5">
        <v>36.103257598876127</v>
      </c>
      <c r="Q5">
        <v>81462.037200182123</v>
      </c>
      <c r="R5">
        <v>9.2448813557850347</v>
      </c>
      <c r="S5">
        <v>1.4040311625970797E-5</v>
      </c>
      <c r="T5">
        <v>9.5327721122530313</v>
      </c>
      <c r="U5">
        <v>4.845692023604098E-4</v>
      </c>
      <c r="V5">
        <v>1.2833938080989335E-3</v>
      </c>
      <c r="W5">
        <v>4.9727878463562336E-3</v>
      </c>
      <c r="X5">
        <v>18.784408259206508</v>
      </c>
      <c r="AB5" s="73"/>
    </row>
    <row r="6" spans="1:28">
      <c r="A6" s="59">
        <v>2</v>
      </c>
      <c r="B6">
        <v>0.6982243402958479</v>
      </c>
      <c r="C6">
        <v>1.2679265287173807</v>
      </c>
      <c r="D6">
        <v>74.956054342877735</v>
      </c>
      <c r="E6">
        <v>3.3163937785619577E-4</v>
      </c>
      <c r="F6">
        <v>74.702721310574034</v>
      </c>
      <c r="G6">
        <v>1.6188282007328209E-2</v>
      </c>
      <c r="H6">
        <v>1.2194848995053508E-2</v>
      </c>
      <c r="I6">
        <v>3.3536124052179324E-2</v>
      </c>
      <c r="J6">
        <v>149.72102654788418</v>
      </c>
      <c r="K6">
        <v>42174.920913854665</v>
      </c>
      <c r="L6">
        <v>-18.906926671333693</v>
      </c>
      <c r="M6">
        <v>44537.750172796739</v>
      </c>
      <c r="N6">
        <v>4.7328437666607552</v>
      </c>
      <c r="O6">
        <v>10.901437529170039</v>
      </c>
      <c r="P6">
        <v>53.402946253219987</v>
      </c>
      <c r="Q6">
        <v>86762.801387529122</v>
      </c>
      <c r="R6">
        <v>9.5920191354560043</v>
      </c>
      <c r="S6">
        <v>2.8343600092338183E-5</v>
      </c>
      <c r="T6">
        <v>10.170397618587515</v>
      </c>
      <c r="U6">
        <v>9.8479453429656857E-4</v>
      </c>
      <c r="V6">
        <v>2.4180175910439678E-3</v>
      </c>
      <c r="W6">
        <v>9.5565382847623889E-3</v>
      </c>
      <c r="X6">
        <v>19.775404448053717</v>
      </c>
      <c r="AB6" s="73"/>
    </row>
    <row r="7" spans="1:28">
      <c r="A7" s="59">
        <v>3</v>
      </c>
      <c r="B7">
        <v>0.69960955314025808</v>
      </c>
      <c r="C7">
        <v>1.3277216750440342</v>
      </c>
      <c r="D7">
        <v>77.944985766270889</v>
      </c>
      <c r="E7">
        <v>4.4431646551992832E-4</v>
      </c>
      <c r="F7">
        <v>81.144180221578438</v>
      </c>
      <c r="G7">
        <v>2.1765230514306105E-2</v>
      </c>
      <c r="H7">
        <v>1.5882822411938741E-2</v>
      </c>
      <c r="I7">
        <v>4.6208666173911915E-2</v>
      </c>
      <c r="J7">
        <v>159.17346702341501</v>
      </c>
      <c r="K7">
        <v>44153.779632996637</v>
      </c>
      <c r="L7">
        <v>-18.873893303675452</v>
      </c>
      <c r="M7">
        <v>47917.05593741146</v>
      </c>
      <c r="N7">
        <v>6.433054803364997</v>
      </c>
      <c r="O7">
        <v>14.030613143466043</v>
      </c>
      <c r="P7">
        <v>70.641680550025924</v>
      </c>
      <c r="Q7">
        <v>92143.067025601267</v>
      </c>
      <c r="R7">
        <v>9.9386872850761385</v>
      </c>
      <c r="S7">
        <v>4.2899742578669227E-5</v>
      </c>
      <c r="T7">
        <v>10.812547521531412</v>
      </c>
      <c r="U7">
        <v>1.4997850606786206E-3</v>
      </c>
      <c r="V7">
        <v>3.4445956314674464E-3</v>
      </c>
      <c r="W7">
        <v>1.3959801590097477E-2</v>
      </c>
      <c r="X7">
        <v>20.770181888632376</v>
      </c>
      <c r="AB7" s="73"/>
    </row>
    <row r="8" spans="1:28">
      <c r="A8" s="59">
        <v>4</v>
      </c>
      <c r="B8">
        <v>0.70058636938480501</v>
      </c>
      <c r="C8">
        <v>1.3795706165449964</v>
      </c>
      <c r="D8">
        <v>80.956280034951718</v>
      </c>
      <c r="E8">
        <v>5.5810406945405028E-4</v>
      </c>
      <c r="F8">
        <v>87.6353571009669</v>
      </c>
      <c r="G8">
        <v>2.7426302146128102E-2</v>
      </c>
      <c r="H8">
        <v>1.9444609969686791E-2</v>
      </c>
      <c r="I8">
        <v>5.9515005554900108E-2</v>
      </c>
      <c r="J8">
        <v>168.69858115765882</v>
      </c>
      <c r="K8">
        <v>46149.376862677629</v>
      </c>
      <c r="L8">
        <v>-18.839882143599482</v>
      </c>
      <c r="M8">
        <v>51369.106769115868</v>
      </c>
      <c r="N8">
        <v>8.1938878445737959</v>
      </c>
      <c r="O8">
        <v>16.981495923204921</v>
      </c>
      <c r="P8">
        <v>87.906846374577796</v>
      </c>
      <c r="Q8">
        <v>97612.72597979226</v>
      </c>
      <c r="R8">
        <v>10.285534394661497</v>
      </c>
      <c r="S8">
        <v>5.7702707391137248E-5</v>
      </c>
      <c r="T8">
        <v>11.460303822746246</v>
      </c>
      <c r="U8">
        <v>2.0291726091309428E-3</v>
      </c>
      <c r="V8">
        <v>4.381882757304007E-3</v>
      </c>
      <c r="W8">
        <v>1.8246807817837177E-2</v>
      </c>
      <c r="X8">
        <v>21.770553783299405</v>
      </c>
    </row>
    <row r="9" spans="1:28">
      <c r="A9" s="59">
        <v>5</v>
      </c>
      <c r="B9">
        <v>0.70125386810712309</v>
      </c>
      <c r="C9">
        <v>1.4259565280970801</v>
      </c>
      <c r="D9">
        <v>83.99045691940232</v>
      </c>
      <c r="E9">
        <v>6.7303508563351612E-4</v>
      </c>
      <c r="F9">
        <v>94.200777512619553</v>
      </c>
      <c r="G9">
        <v>3.3170126785200704E-2</v>
      </c>
      <c r="H9">
        <v>2.2894641801230926E-2</v>
      </c>
      <c r="I9">
        <v>7.3403698890002617E-2</v>
      </c>
      <c r="J9">
        <v>178.32137593458393</v>
      </c>
      <c r="K9">
        <v>48162.425155782621</v>
      </c>
      <c r="L9">
        <v>-18.804901594129046</v>
      </c>
      <c r="M9">
        <v>54896.250068974572</v>
      </c>
      <c r="N9">
        <v>10.015469161908376</v>
      </c>
      <c r="O9">
        <v>19.776679431058749</v>
      </c>
      <c r="P9">
        <v>105.23988805815652</v>
      </c>
      <c r="Q9">
        <v>103174.90235981419</v>
      </c>
      <c r="R9">
        <v>10.63286512407144</v>
      </c>
      <c r="S9">
        <v>7.2748352945106167E-5</v>
      </c>
      <c r="T9">
        <v>12.113957187682693</v>
      </c>
      <c r="U9">
        <v>2.572730773265339E-3</v>
      </c>
      <c r="V9">
        <v>5.242425165878581E-3</v>
      </c>
      <c r="W9">
        <v>2.2448330889512993E-2</v>
      </c>
      <c r="X9">
        <v>22.777158546935738</v>
      </c>
    </row>
    <row r="10" spans="1:28">
      <c r="A10" s="59">
        <v>6</v>
      </c>
      <c r="B10">
        <v>0.70167921685187995</v>
      </c>
      <c r="C10">
        <v>1.4682330112354463</v>
      </c>
      <c r="D10">
        <v>87.047484981468486</v>
      </c>
      <c r="E10">
        <v>7.8914365895380099E-4</v>
      </c>
      <c r="F10">
        <v>100.85025419390369</v>
      </c>
      <c r="G10">
        <v>3.8996024285531922E-2</v>
      </c>
      <c r="H10">
        <v>2.624258259689052E-2</v>
      </c>
      <c r="I10">
        <v>8.7825063920540999E-2</v>
      </c>
      <c r="J10">
        <v>188.05159198983409</v>
      </c>
      <c r="K10">
        <v>50193.211811486079</v>
      </c>
      <c r="L10">
        <v>-18.768957239385983</v>
      </c>
      <c r="M10">
        <v>58498.611278901044</v>
      </c>
      <c r="N10">
        <v>11.898066427400915</v>
      </c>
      <c r="O10">
        <v>22.433850324986654</v>
      </c>
      <c r="P10">
        <v>122.6588736932387</v>
      </c>
      <c r="Q10">
        <v>108830.04492359335</v>
      </c>
      <c r="R10">
        <v>10.98084201654979</v>
      </c>
      <c r="S10">
        <v>8.8033765089020095E-5</v>
      </c>
      <c r="T10">
        <v>12.773478841383731</v>
      </c>
      <c r="U10">
        <v>3.1303112693614557E-3</v>
      </c>
      <c r="V10">
        <v>6.0357355723208057E-3</v>
      </c>
      <c r="W10">
        <v>2.6581569651211646E-2</v>
      </c>
      <c r="X10">
        <v>23.790156508191505</v>
      </c>
    </row>
    <row r="11" spans="1:28">
      <c r="A11" s="59">
        <v>7</v>
      </c>
      <c r="B11">
        <v>0.70191158338147686</v>
      </c>
      <c r="C11">
        <v>1.5072397573235057</v>
      </c>
      <c r="D11">
        <v>90.12702394524581</v>
      </c>
      <c r="E11">
        <v>9.0646456808219018E-4</v>
      </c>
      <c r="F11">
        <v>107.58695515994837</v>
      </c>
      <c r="G11">
        <v>4.4903807469663173E-2</v>
      </c>
      <c r="H11">
        <v>2.949513548931583E-2</v>
      </c>
      <c r="I11">
        <v>0.10273121765919577</v>
      </c>
      <c r="J11">
        <v>197.89201573038045</v>
      </c>
      <c r="K11">
        <v>52241.775173234331</v>
      </c>
      <c r="L11">
        <v>-18.732052460284891</v>
      </c>
      <c r="M11">
        <v>62175.196210064845</v>
      </c>
      <c r="N11">
        <v>13.84204596808264</v>
      </c>
      <c r="O11">
        <v>24.967412778027747</v>
      </c>
      <c r="P11">
        <v>140.16827602056543</v>
      </c>
      <c r="Q11">
        <v>114577.21706560557</v>
      </c>
      <c r="R11">
        <v>11.329553008532185</v>
      </c>
      <c r="S11">
        <v>1.0355692409944204E-4</v>
      </c>
      <c r="T11">
        <v>13.438674955390765</v>
      </c>
      <c r="U11">
        <v>3.7018169679478583E-3</v>
      </c>
      <c r="V11">
        <v>6.7694719815242317E-3</v>
      </c>
      <c r="W11">
        <v>3.0656709547158358E-2</v>
      </c>
      <c r="X11">
        <v>24.80945951934368</v>
      </c>
    </row>
    <row r="12" spans="1:28">
      <c r="A12" s="59">
        <v>8</v>
      </c>
      <c r="B12">
        <v>0.70198859119976864</v>
      </c>
      <c r="C12">
        <v>1.5435435945780049</v>
      </c>
      <c r="D12">
        <v>93.228548023071212</v>
      </c>
      <c r="E12">
        <v>1.0250328529678734E-3</v>
      </c>
      <c r="F12">
        <v>114.41056729695026</v>
      </c>
      <c r="G12">
        <v>5.0893654962515938E-2</v>
      </c>
      <c r="H12">
        <v>3.265704954333469E-2</v>
      </c>
      <c r="I12">
        <v>0.11807584113592991</v>
      </c>
      <c r="J12">
        <v>207.8417668985162</v>
      </c>
      <c r="K12">
        <v>54307.995545234255</v>
      </c>
      <c r="L12">
        <v>-18.694188843670307</v>
      </c>
      <c r="M12">
        <v>65924.346381888899</v>
      </c>
      <c r="N12">
        <v>15.847845501215263</v>
      </c>
      <c r="O12">
        <v>27.389391171298207</v>
      </c>
      <c r="P12">
        <v>157.76393133625407</v>
      </c>
      <c r="Q12">
        <v>120414.64890628825</v>
      </c>
      <c r="R12">
        <v>11.679041612711469</v>
      </c>
      <c r="S12">
        <v>1.1931650247340107E-4</v>
      </c>
      <c r="T12">
        <v>14.109254374680058</v>
      </c>
      <c r="U12">
        <v>4.2871868870268505E-3</v>
      </c>
      <c r="V12">
        <v>7.4500123726246046E-3</v>
      </c>
      <c r="W12">
        <v>3.4679809854802256E-2</v>
      </c>
      <c r="X12">
        <v>25.834832313008452</v>
      </c>
    </row>
    <row r="13" spans="1:28">
      <c r="A13" s="59">
        <v>9</v>
      </c>
      <c r="B13">
        <v>0.70193986837557432</v>
      </c>
      <c r="C13">
        <v>1.5775513337350056</v>
      </c>
      <c r="D13">
        <v>96.351414853733615</v>
      </c>
      <c r="E13">
        <v>1.1448835694530775E-3</v>
      </c>
      <c r="F13">
        <v>121.31877430549075</v>
      </c>
      <c r="G13">
        <v>5.6966022554299195E-2</v>
      </c>
      <c r="H13">
        <v>3.5731739270249738E-2</v>
      </c>
      <c r="I13">
        <v>0.13381393614541981</v>
      </c>
      <c r="J13">
        <v>217.89784574076381</v>
      </c>
      <c r="K13">
        <v>56391.646894697165</v>
      </c>
      <c r="L13">
        <v>-18.655366477848087</v>
      </c>
      <c r="M13">
        <v>69743.962828058502</v>
      </c>
      <c r="N13">
        <v>17.915955353949268</v>
      </c>
      <c r="O13">
        <v>29.709986908822316</v>
      </c>
      <c r="P13">
        <v>175.43582388245488</v>
      </c>
      <c r="Q13">
        <v>126340.01612242305</v>
      </c>
      <c r="R13">
        <v>12.029322669714794</v>
      </c>
      <c r="S13">
        <v>1.3531172743370793E-4</v>
      </c>
      <c r="T13">
        <v>14.784863398686426</v>
      </c>
      <c r="U13">
        <v>4.8863866324819179E-3</v>
      </c>
      <c r="V13">
        <v>8.0827808920749568E-3</v>
      </c>
      <c r="W13">
        <v>3.8654288197935149E-2</v>
      </c>
      <c r="X13">
        <v>26.865944835851145</v>
      </c>
    </row>
    <row r="14" spans="1:28">
      <c r="A14" s="59">
        <v>10</v>
      </c>
      <c r="B14">
        <v>0.70178921959128981</v>
      </c>
      <c r="C14">
        <v>1.60956883422542</v>
      </c>
      <c r="D14">
        <v>0.8794625175430747</v>
      </c>
      <c r="E14">
        <v>1.0951404693054634E-4</v>
      </c>
      <c r="F14">
        <v>0.96203606125058772</v>
      </c>
      <c r="G14">
        <v>5.4507047024527329E-3</v>
      </c>
      <c r="H14">
        <v>8.7367823440908363E-4</v>
      </c>
      <c r="I14">
        <v>6.4402436326361986E-3</v>
      </c>
      <c r="J14">
        <v>1.854372719410091</v>
      </c>
      <c r="K14">
        <v>407.98934430509991</v>
      </c>
      <c r="L14">
        <v>-18.970001016996434</v>
      </c>
      <c r="M14">
        <v>541.05130072669704</v>
      </c>
      <c r="N14">
        <v>1.5561524815834977</v>
      </c>
      <c r="O14">
        <v>0.82899016712510132</v>
      </c>
      <c r="P14">
        <v>9.700751876405949</v>
      </c>
      <c r="Q14">
        <v>942.15653853991512</v>
      </c>
      <c r="R14">
        <v>12.380391419314241</v>
      </c>
      <c r="S14">
        <v>1.5154227993858149E-4</v>
      </c>
      <c r="T14">
        <v>15.465105558061286</v>
      </c>
      <c r="U14">
        <v>5.4994018217121967E-3</v>
      </c>
      <c r="V14">
        <v>8.6724533456992402E-3</v>
      </c>
      <c r="W14">
        <v>4.2581765284811293E-2</v>
      </c>
      <c r="X14">
        <v>27.902402140107689</v>
      </c>
    </row>
    <row r="15" spans="1:28">
      <c r="A15" s="59">
        <v>11</v>
      </c>
      <c r="B15">
        <v>0.75821268039261991</v>
      </c>
      <c r="C15">
        <v>0</v>
      </c>
      <c r="D15">
        <v>1.0544574133171951</v>
      </c>
      <c r="E15">
        <v>2.1999463930317804E-4</v>
      </c>
      <c r="F15">
        <v>0.35691520894055007</v>
      </c>
      <c r="G15">
        <v>1.1537130520483921E-2</v>
      </c>
      <c r="H15">
        <v>4.0210759053734335E-2</v>
      </c>
      <c r="I15">
        <v>1.6004192466820114E-2</v>
      </c>
      <c r="J15">
        <v>1.4793446989380867</v>
      </c>
      <c r="K15">
        <v>502.04231560419504</v>
      </c>
      <c r="L15">
        <v>-18.938764282741047</v>
      </c>
      <c r="M15">
        <v>613.09392600880949</v>
      </c>
      <c r="N15">
        <v>3.3617701254978947</v>
      </c>
      <c r="O15">
        <v>29.551771716695114</v>
      </c>
      <c r="P15">
        <v>74.72675081246058</v>
      </c>
      <c r="Q15">
        <v>1203.8377699849173</v>
      </c>
      <c r="R15">
        <v>0.12475242567973621</v>
      </c>
      <c r="S15">
        <v>1.4042161884185326E-5</v>
      </c>
      <c r="T15">
        <v>0.14227750806972878</v>
      </c>
      <c r="U15">
        <v>4.9771295586926165E-4</v>
      </c>
      <c r="V15">
        <v>2.5895974175435733E-4</v>
      </c>
      <c r="W15">
        <v>2.6019648285365228E-3</v>
      </c>
      <c r="X15">
        <v>0.27040261343750932</v>
      </c>
    </row>
    <row r="16" spans="1:28">
      <c r="A16" s="59">
        <v>12</v>
      </c>
      <c r="B16">
        <v>0.97254648665085575</v>
      </c>
      <c r="C16">
        <v>0.3663270825977305</v>
      </c>
      <c r="D16">
        <v>1.2341159399768449</v>
      </c>
      <c r="E16">
        <v>3.3049320007902015E-4</v>
      </c>
      <c r="F16">
        <v>0.86186731141384032</v>
      </c>
      <c r="G16">
        <v>2.1521639833757152E-2</v>
      </c>
      <c r="H16">
        <v>7.2992940932878864E-2</v>
      </c>
      <c r="I16">
        <v>4.9864726314137985E-2</v>
      </c>
      <c r="J16">
        <v>2.240693051671538</v>
      </c>
      <c r="K16">
        <v>599.08219762317049</v>
      </c>
      <c r="L16">
        <v>-18.906815967339675</v>
      </c>
      <c r="M16">
        <v>850.68762799777176</v>
      </c>
      <c r="N16">
        <v>6.3057289439833459</v>
      </c>
      <c r="O16">
        <v>53.11066638849357</v>
      </c>
      <c r="P16">
        <v>126.24194877521384</v>
      </c>
      <c r="Q16">
        <v>1616.5213537612933</v>
      </c>
      <c r="R16">
        <v>0.14919199049988802</v>
      </c>
      <c r="S16">
        <v>2.8374971427868094E-5</v>
      </c>
      <c r="T16">
        <v>0.21443517438949627</v>
      </c>
      <c r="U16">
        <v>1.0713733726925296E-3</v>
      </c>
      <c r="V16">
        <v>1.1907114919598836E-2</v>
      </c>
      <c r="W16">
        <v>1.9946180209419458E-2</v>
      </c>
      <c r="X16">
        <v>0.396580208362523</v>
      </c>
    </row>
    <row r="17" spans="1:24">
      <c r="A17" s="59">
        <v>13</v>
      </c>
      <c r="B17">
        <v>1.024032258365164</v>
      </c>
      <c r="C17">
        <v>0.56925629487946394</v>
      </c>
      <c r="D17">
        <v>1.4198106603703995</v>
      </c>
      <c r="E17">
        <v>4.4103112527649972E-4</v>
      </c>
      <c r="F17">
        <v>1.3247793607410887</v>
      </c>
      <c r="G17">
        <v>3.2777992943652863E-2</v>
      </c>
      <c r="H17">
        <v>0.10565658178973308</v>
      </c>
      <c r="I17">
        <v>8.3981253207516079E-2</v>
      </c>
      <c r="J17">
        <v>2.9674468801776666</v>
      </c>
      <c r="K17">
        <v>700.15278167864346</v>
      </c>
      <c r="L17">
        <v>-18.874200551280385</v>
      </c>
      <c r="M17">
        <v>1094.094627587559</v>
      </c>
      <c r="N17">
        <v>9.6710695336130339</v>
      </c>
      <c r="O17">
        <v>76.071689183750195</v>
      </c>
      <c r="P17">
        <v>173.05185934574712</v>
      </c>
      <c r="Q17">
        <v>2034.1678267780321</v>
      </c>
      <c r="R17">
        <v>0.17409585100536915</v>
      </c>
      <c r="S17">
        <v>4.2822836510972488E-5</v>
      </c>
      <c r="T17">
        <v>0.28445777905602032</v>
      </c>
      <c r="U17">
        <v>2.0046984772497519E-3</v>
      </c>
      <c r="V17">
        <v>2.1055684776123431E-2</v>
      </c>
      <c r="W17">
        <v>3.310934659824008E-2</v>
      </c>
      <c r="X17">
        <v>0.51476618274951369</v>
      </c>
    </row>
    <row r="18" spans="1:24">
      <c r="A18" s="59">
        <v>14</v>
      </c>
      <c r="B18">
        <v>1.0452390544709753</v>
      </c>
      <c r="C18">
        <v>0.71701058584088395</v>
      </c>
      <c r="D18">
        <v>1.6118489653588235</v>
      </c>
      <c r="E18">
        <v>5.515891035504473E-4</v>
      </c>
      <c r="F18">
        <v>1.808259929960039</v>
      </c>
      <c r="G18">
        <v>4.4674889848828322E-2</v>
      </c>
      <c r="H18">
        <v>0.13943131173816684</v>
      </c>
      <c r="I18">
        <v>0.11911156443645059</v>
      </c>
      <c r="J18">
        <v>3.7238782504458592</v>
      </c>
      <c r="K18">
        <v>805.49568209758559</v>
      </c>
      <c r="L18">
        <v>-18.840970160082993</v>
      </c>
      <c r="M18">
        <v>1350.0155860028922</v>
      </c>
      <c r="N18">
        <v>13.284270340305337</v>
      </c>
      <c r="O18">
        <v>99.366651977204214</v>
      </c>
      <c r="P18">
        <v>217.44822605670271</v>
      </c>
      <c r="Q18">
        <v>2466.7694463146072</v>
      </c>
      <c r="R18">
        <v>0.19965885518137208</v>
      </c>
      <c r="S18">
        <v>5.7375479136046606E-5</v>
      </c>
      <c r="T18">
        <v>0.35550767828773561</v>
      </c>
      <c r="U18">
        <v>3.0652639388883524E-3</v>
      </c>
      <c r="V18">
        <v>2.9704067324775037E-2</v>
      </c>
      <c r="W18">
        <v>4.465186373935038E-2</v>
      </c>
      <c r="X18">
        <v>0.6326451039512575</v>
      </c>
    </row>
    <row r="19" spans="1:24">
      <c r="A19" s="59">
        <v>15</v>
      </c>
      <c r="B19">
        <v>1.0549289513268023</v>
      </c>
      <c r="C19">
        <v>0.83549480083798544</v>
      </c>
      <c r="D19">
        <v>1.8103545429149597</v>
      </c>
      <c r="E19">
        <v>6.6215504526777932E-4</v>
      </c>
      <c r="F19">
        <v>2.3228901800374517</v>
      </c>
      <c r="G19">
        <v>5.6952980965704676E-2</v>
      </c>
      <c r="H19">
        <v>0.17479957853075589</v>
      </c>
      <c r="I19">
        <v>0.15518395281572261</v>
      </c>
      <c r="J19">
        <v>4.5208433903098628</v>
      </c>
      <c r="K19">
        <v>915.21276362130027</v>
      </c>
      <c r="L19">
        <v>-18.807166994675551</v>
      </c>
      <c r="M19">
        <v>1620.4987867153013</v>
      </c>
      <c r="N19">
        <v>17.075633281885437</v>
      </c>
      <c r="O19">
        <v>123.37017143446333</v>
      </c>
      <c r="P19">
        <v>260.42205265969926</v>
      </c>
      <c r="Q19">
        <v>2917.772240717974</v>
      </c>
      <c r="R19">
        <v>0.2259221636855574</v>
      </c>
      <c r="S19">
        <v>7.2018696562291653E-5</v>
      </c>
      <c r="T19">
        <v>0.4284745700844465</v>
      </c>
      <c r="U19">
        <v>4.1962436110335524E-3</v>
      </c>
      <c r="V19">
        <v>3.8236211298738561E-2</v>
      </c>
      <c r="W19">
        <v>5.5263415536843656E-2</v>
      </c>
      <c r="X19">
        <v>0.75216462291318198</v>
      </c>
    </row>
    <row r="20" spans="1:24">
      <c r="A20" s="59">
        <v>16</v>
      </c>
      <c r="B20">
        <v>1.0590935949763098</v>
      </c>
      <c r="C20">
        <v>0.93520718208822606</v>
      </c>
      <c r="D20">
        <v>2.0153925908166439</v>
      </c>
      <c r="E20">
        <v>7.7272215332604521E-4</v>
      </c>
      <c r="F20">
        <v>2.8719630541286127</v>
      </c>
      <c r="G20">
        <v>6.948532375585656E-2</v>
      </c>
      <c r="H20">
        <v>0.211998215057773</v>
      </c>
      <c r="I20">
        <v>0.19208722052926427</v>
      </c>
      <c r="J20">
        <v>5.3616991264414757</v>
      </c>
      <c r="K20">
        <v>1029.3610404368565</v>
      </c>
      <c r="L20">
        <v>-18.772825993021161</v>
      </c>
      <c r="M20">
        <v>1906.6681997419614</v>
      </c>
      <c r="N20">
        <v>21.011999306902212</v>
      </c>
      <c r="O20">
        <v>148.27621405658959</v>
      </c>
      <c r="P20">
        <v>302.50204858164324</v>
      </c>
      <c r="Q20">
        <v>3389.0466761309312</v>
      </c>
      <c r="R20">
        <v>0.25289983374992392</v>
      </c>
      <c r="S20">
        <v>8.6741179547410117E-5</v>
      </c>
      <c r="T20">
        <v>0.50376515913784781</v>
      </c>
      <c r="U20">
        <v>5.3744744454082257E-3</v>
      </c>
      <c r="V20">
        <v>4.6802750704986525E-2</v>
      </c>
      <c r="W20">
        <v>6.5253494658988651E-2</v>
      </c>
      <c r="X20">
        <v>0.87418245387670246</v>
      </c>
    </row>
    <row r="21" spans="1:24">
      <c r="A21" s="59">
        <v>17</v>
      </c>
      <c r="B21">
        <v>1.060245214810795</v>
      </c>
      <c r="C21">
        <v>1.0216423395007048</v>
      </c>
      <c r="D21">
        <v>2.2270038607255116</v>
      </c>
      <c r="E21">
        <v>8.8328715490393881E-4</v>
      </c>
      <c r="F21">
        <v>3.4569240324158494</v>
      </c>
      <c r="G21">
        <v>8.2203588045535889E-2</v>
      </c>
      <c r="H21">
        <v>0.25115321949601038</v>
      </c>
      <c r="I21">
        <v>0.22972840547244622</v>
      </c>
      <c r="J21">
        <v>6.2478963933102571</v>
      </c>
      <c r="K21">
        <v>1147.9787483147718</v>
      </c>
      <c r="L21">
        <v>-18.737976795692319</v>
      </c>
      <c r="M21">
        <v>2209.3189444006225</v>
      </c>
      <c r="N21">
        <v>25.076174210375388</v>
      </c>
      <c r="O21">
        <v>174.1989252275178</v>
      </c>
      <c r="P21">
        <v>344.00193333786444</v>
      </c>
      <c r="Q21">
        <v>3881.8367486954603</v>
      </c>
      <c r="R21">
        <v>0.28059716275728958</v>
      </c>
      <c r="S21">
        <v>1.0153376239126632E-4</v>
      </c>
      <c r="T21">
        <v>0.58161136254227652</v>
      </c>
      <c r="U21">
        <v>6.5886867476552344E-3</v>
      </c>
      <c r="V21">
        <v>5.5478135127639258E-2</v>
      </c>
      <c r="W21">
        <v>7.479376678726804E-2</v>
      </c>
      <c r="X21">
        <v>0.9991706477245198</v>
      </c>
    </row>
    <row r="22" spans="1:24">
      <c r="A22" s="59">
        <v>18</v>
      </c>
      <c r="B22">
        <v>1.0596125998927726</v>
      </c>
      <c r="C22">
        <v>1.0981052709381929</v>
      </c>
      <c r="D22">
        <v>2.4452170766719092</v>
      </c>
      <c r="E22">
        <v>9.9384924373600056E-4</v>
      </c>
      <c r="F22">
        <v>4.0785763780492736</v>
      </c>
      <c r="G22">
        <v>9.5068947807182849E-2</v>
      </c>
      <c r="H22">
        <v>0.29233043521277807</v>
      </c>
      <c r="I22">
        <v>0.26803071226967518</v>
      </c>
      <c r="J22">
        <v>7.1802173992545546</v>
      </c>
      <c r="K22">
        <v>1271.0949538066909</v>
      </c>
      <c r="L22">
        <v>-18.702645006374027</v>
      </c>
      <c r="M22">
        <v>2529.090951665376</v>
      </c>
      <c r="N22">
        <v>29.25888195221226</v>
      </c>
      <c r="O22">
        <v>201.21036093556478</v>
      </c>
      <c r="P22">
        <v>385.11957499706557</v>
      </c>
      <c r="Q22">
        <v>4397.0720783505358</v>
      </c>
      <c r="R22">
        <v>0.30901579424627074</v>
      </c>
      <c r="S22">
        <v>1.16388847255801E-4</v>
      </c>
      <c r="T22">
        <v>0.66216242125610847</v>
      </c>
      <c r="U22">
        <v>7.832829986153882E-3</v>
      </c>
      <c r="V22">
        <v>6.4303168761975601E-2</v>
      </c>
      <c r="W22">
        <v>8.3990623360480715E-2</v>
      </c>
      <c r="X22">
        <v>1.1274212264582453</v>
      </c>
    </row>
    <row r="23" spans="1:24">
      <c r="A23" s="59">
        <v>19</v>
      </c>
      <c r="B23">
        <v>1.0578614175423007</v>
      </c>
      <c r="C23">
        <v>1.1667641826806765</v>
      </c>
      <c r="D23">
        <v>2.6700543094950779</v>
      </c>
      <c r="E23">
        <v>1.1044094389781143E-3</v>
      </c>
      <c r="F23">
        <v>4.7374526830006785</v>
      </c>
      <c r="G23">
        <v>0.10805878220553346</v>
      </c>
      <c r="H23">
        <v>0.33555883120979785</v>
      </c>
      <c r="I23">
        <v>0.30692828192954763</v>
      </c>
      <c r="J23">
        <v>8.1591572972796147</v>
      </c>
      <c r="K23">
        <v>1398.7337501653428</v>
      </c>
      <c r="L23">
        <v>-18.666853028448628</v>
      </c>
      <c r="M23">
        <v>2866.5381535261904</v>
      </c>
      <c r="N23">
        <v>33.555123677122502</v>
      </c>
      <c r="O23">
        <v>229.35766355662804</v>
      </c>
      <c r="P23">
        <v>425.98431797828664</v>
      </c>
      <c r="Q23">
        <v>4935.5021558751214</v>
      </c>
      <c r="R23">
        <v>0.33815562437494245</v>
      </c>
      <c r="S23">
        <v>1.3130003421806799E-4</v>
      </c>
      <c r="T23">
        <v>0.74552211789504297</v>
      </c>
      <c r="U23">
        <v>9.1034547422448459E-3</v>
      </c>
      <c r="V23">
        <v>7.3301051533462933E-2</v>
      </c>
      <c r="W23">
        <v>9.2914674194466779E-2</v>
      </c>
      <c r="X23">
        <v>1.2591282227743781</v>
      </c>
    </row>
    <row r="24" spans="1:24">
      <c r="A24" s="59">
        <v>20</v>
      </c>
      <c r="B24">
        <v>1.0553797845550319</v>
      </c>
      <c r="C24">
        <v>1.2291294359875116</v>
      </c>
      <c r="D24">
        <v>2.9015335620310392</v>
      </c>
      <c r="E24">
        <v>1.2149701754487039E-3</v>
      </c>
      <c r="F24">
        <v>5.4339554563958226</v>
      </c>
      <c r="G24">
        <v>0.12115995196995318</v>
      </c>
      <c r="H24">
        <v>0.3808428162189294</v>
      </c>
      <c r="I24">
        <v>0.34636263516642207</v>
      </c>
      <c r="J24">
        <v>9.185069391957617</v>
      </c>
      <c r="K24">
        <v>1530.9162892051361</v>
      </c>
      <c r="L24">
        <v>-18.630620648137416</v>
      </c>
      <c r="M24">
        <v>3222.1614992603695</v>
      </c>
      <c r="N24">
        <v>37.962356950204267</v>
      </c>
      <c r="O24">
        <v>258.67200678709912</v>
      </c>
      <c r="P24">
        <v>466.68225411109137</v>
      </c>
      <c r="Q24">
        <v>5497.7637856657639</v>
      </c>
      <c r="R24">
        <v>0.36801564447761609</v>
      </c>
      <c r="S24">
        <v>1.4626187505430334E-4</v>
      </c>
      <c r="T24">
        <v>0.83176669004105686</v>
      </c>
      <c r="U24">
        <v>1.039852421237206E-2</v>
      </c>
      <c r="V24">
        <v>8.2484716608019051E-2</v>
      </c>
      <c r="W24">
        <v>0.10161500942732569</v>
      </c>
      <c r="X24">
        <v>1.394426846641444</v>
      </c>
    </row>
    <row r="25" spans="1:24">
      <c r="A25" s="59">
        <v>21</v>
      </c>
      <c r="B25">
        <v>1.0524069545116246</v>
      </c>
      <c r="C25">
        <v>1.2863007717212622</v>
      </c>
      <c r="D25">
        <v>3.1396701001783129</v>
      </c>
      <c r="E25">
        <v>1.3255350275764564E-3</v>
      </c>
      <c r="F25">
        <v>6.1684178646189363</v>
      </c>
      <c r="G25">
        <v>0.13436513504981532</v>
      </c>
      <c r="H25">
        <v>0.42816951446623963</v>
      </c>
      <c r="I25">
        <v>0.38628048297816409</v>
      </c>
      <c r="J25">
        <v>10.258228632319044</v>
      </c>
      <c r="K25">
        <v>1667.661830867534</v>
      </c>
      <c r="L25">
        <v>-18.593965459032603</v>
      </c>
      <c r="M25">
        <v>3596.426586738618</v>
      </c>
      <c r="N25">
        <v>42.47951561058305</v>
      </c>
      <c r="O25">
        <v>289.17376067654118</v>
      </c>
      <c r="P25">
        <v>507.27082354585053</v>
      </c>
      <c r="Q25">
        <v>6084.4185519800931</v>
      </c>
      <c r="R25">
        <v>0.39859435376634067</v>
      </c>
      <c r="S25">
        <v>1.6126970075570508E-4</v>
      </c>
      <c r="T25">
        <v>0.92095446836844497</v>
      </c>
      <c r="U25">
        <v>1.1716817740667041E-2</v>
      </c>
      <c r="V25">
        <v>9.186065526053995E-2</v>
      </c>
      <c r="W25">
        <v>0.11012690866258484</v>
      </c>
      <c r="X25">
        <v>1.5334144734993331</v>
      </c>
    </row>
    <row r="26" spans="1:24">
      <c r="A26" s="59">
        <v>22</v>
      </c>
      <c r="B26">
        <v>1.0490970206168178</v>
      </c>
      <c r="C26">
        <v>1.3391067660268725</v>
      </c>
      <c r="D26">
        <v>3.3844771686290427</v>
      </c>
      <c r="E26">
        <v>1.4361085144828669E-3</v>
      </c>
      <c r="F26">
        <v>6.9411324525994686</v>
      </c>
      <c r="G26">
        <v>0.14767071011428731</v>
      </c>
      <c r="H26">
        <v>0.47751348041127401</v>
      </c>
      <c r="I26">
        <v>0.42663236850302905</v>
      </c>
      <c r="J26">
        <v>11.378862288771584</v>
      </c>
      <c r="K26">
        <v>1808.9883062585759</v>
      </c>
      <c r="L26">
        <v>-18.556903182484159</v>
      </c>
      <c r="M26">
        <v>3989.7738171122687</v>
      </c>
      <c r="N26">
        <v>47.106451440016386</v>
      </c>
      <c r="O26">
        <v>320.87574120682478</v>
      </c>
      <c r="P26">
        <v>547.78776481723366</v>
      </c>
      <c r="Q26">
        <v>6695.9751776524354</v>
      </c>
      <c r="R26">
        <v>0.42988997496110493</v>
      </c>
      <c r="S26">
        <v>1.7631949514187076E-4</v>
      </c>
      <c r="T26">
        <v>1.0131314808953789</v>
      </c>
      <c r="U26">
        <v>1.3057608478988784E-2</v>
      </c>
      <c r="V26">
        <v>0.10143111462213647</v>
      </c>
      <c r="W26">
        <v>0.11847634843832316</v>
      </c>
      <c r="X26">
        <v>1.6761628468910741</v>
      </c>
    </row>
    <row r="27" spans="1:24">
      <c r="A27" s="59">
        <v>23</v>
      </c>
      <c r="B27">
        <v>1.0455528183040554</v>
      </c>
      <c r="C27">
        <v>1.3881889046022111</v>
      </c>
      <c r="D27">
        <v>3.6359663850178374</v>
      </c>
      <c r="E27">
        <v>1.5466959565154832E-3</v>
      </c>
      <c r="F27">
        <v>7.7523656217528476</v>
      </c>
      <c r="G27">
        <v>0.16107547623229929</v>
      </c>
      <c r="H27">
        <v>0.52884000403619535</v>
      </c>
      <c r="I27">
        <v>0.46737179788961425</v>
      </c>
      <c r="J27">
        <v>12.54716598088531</v>
      </c>
      <c r="K27">
        <v>1954.9126240648459</v>
      </c>
      <c r="L27">
        <v>-18.519447916697871</v>
      </c>
      <c r="M27">
        <v>4402.6245631550546</v>
      </c>
      <c r="N27">
        <v>51.843601629069418</v>
      </c>
      <c r="O27">
        <v>353.78541405649787</v>
      </c>
      <c r="P27">
        <v>588.25686082348579</v>
      </c>
      <c r="Q27">
        <v>7332.9036158122562</v>
      </c>
      <c r="R27">
        <v>0.46190057137684587</v>
      </c>
      <c r="S27">
        <v>1.9140779877902618E-4</v>
      </c>
      <c r="T27">
        <v>1.1083349050292719</v>
      </c>
      <c r="U27">
        <v>1.4420478992536918E-2</v>
      </c>
      <c r="V27">
        <v>0.11119546233534616</v>
      </c>
      <c r="W27">
        <v>0.1266827977625111</v>
      </c>
      <c r="X27">
        <v>1.8227256232952909</v>
      </c>
    </row>
    <row r="28" spans="1:24">
      <c r="A28" s="59">
        <v>24</v>
      </c>
      <c r="B28">
        <v>1.0418450404440958</v>
      </c>
      <c r="C28">
        <v>1.4340549787776151</v>
      </c>
      <c r="D28">
        <v>3.8941479578439298</v>
      </c>
      <c r="E28">
        <v>1.6573033655528961E-3</v>
      </c>
      <c r="F28">
        <v>8.6023652670079702</v>
      </c>
      <c r="G28">
        <v>0.17457984876907578</v>
      </c>
      <c r="H28">
        <v>0.58210758707318122</v>
      </c>
      <c r="I28">
        <v>0.50845466324448418</v>
      </c>
      <c r="J28">
        <v>13.763312627304195</v>
      </c>
      <c r="K28">
        <v>2105.4508351174213</v>
      </c>
      <c r="L28">
        <v>-18.481612335341907</v>
      </c>
      <c r="M28">
        <v>4835.3850605970283</v>
      </c>
      <c r="N28">
        <v>56.691783541271775</v>
      </c>
      <c r="O28">
        <v>387.90649271284735</v>
      </c>
      <c r="P28">
        <v>628.69176779720988</v>
      </c>
      <c r="Q28">
        <v>7995.6443274304356</v>
      </c>
      <c r="R28">
        <v>0.49462411155372749</v>
      </c>
      <c r="S28">
        <v>2.0653163370472152E-4</v>
      </c>
      <c r="T28">
        <v>1.2065952909376454</v>
      </c>
      <c r="U28">
        <v>1.5805210935253489E-2</v>
      </c>
      <c r="V28">
        <v>0.121151090473903</v>
      </c>
      <c r="W28">
        <v>0.13476103382725807</v>
      </c>
      <c r="X28">
        <v>1.9731432693614923</v>
      </c>
    </row>
    <row r="29" spans="1:24">
      <c r="A29" s="59">
        <v>25</v>
      </c>
      <c r="B29">
        <v>1.0380235353388703</v>
      </c>
      <c r="C29">
        <v>1.4771144538503751</v>
      </c>
      <c r="D29">
        <v>4.1590308042099782</v>
      </c>
      <c r="E29">
        <v>1.767937358137205E-3</v>
      </c>
      <c r="F29">
        <v>9.4913649266603795</v>
      </c>
      <c r="G29">
        <v>0.18818533854281563</v>
      </c>
      <c r="H29">
        <v>0.63726990179756482</v>
      </c>
      <c r="I29">
        <v>0.54983884473498179</v>
      </c>
      <c r="J29">
        <v>15.027457753303857</v>
      </c>
      <c r="K29">
        <v>2260.6182157074636</v>
      </c>
      <c r="L29">
        <v>-18.443407849357765</v>
      </c>
      <c r="M29">
        <v>5288.4489268319694</v>
      </c>
      <c r="N29">
        <v>61.652064351468631</v>
      </c>
      <c r="O29">
        <v>423.24016842237126</v>
      </c>
      <c r="P29">
        <v>669.09864627316631</v>
      </c>
      <c r="Q29">
        <v>8684.6146137370815</v>
      </c>
      <c r="R29">
        <v>0.52805850463573101</v>
      </c>
      <c r="S29">
        <v>2.2168844295170239E-4</v>
      </c>
      <c r="T29">
        <v>1.3079380452375298</v>
      </c>
      <c r="U29">
        <v>1.7211716622827514E-2</v>
      </c>
      <c r="V29">
        <v>0.13129404831765046</v>
      </c>
      <c r="W29">
        <v>0.1427223660714953</v>
      </c>
      <c r="X29">
        <v>2.1274463693281858</v>
      </c>
    </row>
    <row r="30" spans="1:24">
      <c r="A30" s="59">
        <v>26</v>
      </c>
      <c r="B30">
        <v>1.0341242514200963</v>
      </c>
      <c r="C30">
        <v>1.5177027235256009</v>
      </c>
      <c r="D30">
        <v>4.4306226089158374</v>
      </c>
      <c r="E30">
        <v>1.8786050843593496E-3</v>
      </c>
      <c r="F30">
        <v>10.419586066850433</v>
      </c>
      <c r="G30">
        <v>0.2018942057074129</v>
      </c>
      <c r="H30">
        <v>0.69427740839156316</v>
      </c>
      <c r="I30">
        <v>0.5914839257891632</v>
      </c>
      <c r="J30">
        <v>16.33974282073877</v>
      </c>
      <c r="K30">
        <v>2420.4293030859199</v>
      </c>
      <c r="L30">
        <v>-18.404844741322485</v>
      </c>
      <c r="M30">
        <v>5762.1988151815221</v>
      </c>
      <c r="N30">
        <v>66.725676300331742</v>
      </c>
      <c r="O30">
        <v>459.78610679337834</v>
      </c>
      <c r="P30">
        <v>709.4780158627425</v>
      </c>
      <c r="Q30">
        <v>9400.2130724825729</v>
      </c>
      <c r="R30">
        <v>0.56220161885898889</v>
      </c>
      <c r="S30">
        <v>2.3687604091600191E-4</v>
      </c>
      <c r="T30">
        <v>1.4123844498243876</v>
      </c>
      <c r="U30">
        <v>1.8639995337871026E-2</v>
      </c>
      <c r="V30">
        <v>0.1416195070076183</v>
      </c>
      <c r="W30">
        <v>0.15057548712762681</v>
      </c>
      <c r="X30">
        <v>2.2856579341974088</v>
      </c>
    </row>
    <row r="31" spans="1:24">
      <c r="A31" s="59">
        <v>27</v>
      </c>
      <c r="B31">
        <v>1.030173649563314</v>
      </c>
      <c r="C31">
        <v>1.5560982348312951</v>
      </c>
      <c r="D31">
        <v>4.7089298483740345</v>
      </c>
      <c r="E31">
        <v>1.9893141678121399E-3</v>
      </c>
      <c r="F31">
        <v>11.387239326981458</v>
      </c>
      <c r="G31">
        <v>0.21570922478397936</v>
      </c>
      <c r="H31">
        <v>0.75307873446397233</v>
      </c>
      <c r="I31">
        <v>0.63335098175311433</v>
      </c>
      <c r="J31">
        <v>17.700297430524369</v>
      </c>
      <c r="K31">
        <v>2584.8979022330418</v>
      </c>
      <c r="L31">
        <v>-18.365932278919338</v>
      </c>
      <c r="M31">
        <v>6257.0075044806827</v>
      </c>
      <c r="N31">
        <v>71.91396057150493</v>
      </c>
      <c r="O31">
        <v>497.54329074987038</v>
      </c>
      <c r="P31">
        <v>749.82609157784088</v>
      </c>
      <c r="Q31">
        <v>10142.822817334021</v>
      </c>
      <c r="R31">
        <v>0.59705129003185431</v>
      </c>
      <c r="S31">
        <v>2.5209257186588753E-4</v>
      </c>
      <c r="T31">
        <v>1.5199523779521606</v>
      </c>
      <c r="U31">
        <v>2.0090104761519484E-2</v>
      </c>
      <c r="V31">
        <v>0.1521221150956785</v>
      </c>
      <c r="W31">
        <v>0.15832707984353489</v>
      </c>
      <c r="X31">
        <v>2.4477950602566136</v>
      </c>
    </row>
    <row r="32" spans="1:24">
      <c r="A32" s="59">
        <v>28</v>
      </c>
      <c r="B32">
        <v>1.0261915865732789</v>
      </c>
      <c r="C32">
        <v>1.5925348833875805</v>
      </c>
      <c r="D32">
        <v>4.9939577929506136</v>
      </c>
      <c r="E32">
        <v>2.1000726534418602E-3</v>
      </c>
      <c r="F32">
        <v>12.39452516555238</v>
      </c>
      <c r="G32">
        <v>0.22963352228438016</v>
      </c>
      <c r="H32">
        <v>0.8136218798222381</v>
      </c>
      <c r="I32">
        <v>0.67540241759636344</v>
      </c>
      <c r="J32">
        <v>19.109240850859418</v>
      </c>
      <c r="K32">
        <v>2754.037075084656</v>
      </c>
      <c r="L32">
        <v>-18.326678812227819</v>
      </c>
      <c r="M32">
        <v>6773.2386080487267</v>
      </c>
      <c r="N32">
        <v>77.218329580764362</v>
      </c>
      <c r="O32">
        <v>536.51075851124563</v>
      </c>
      <c r="P32">
        <v>790.13576471806198</v>
      </c>
      <c r="Q32">
        <v>10912.813857131227</v>
      </c>
      <c r="R32">
        <v>0.63260532397392311</v>
      </c>
      <c r="S32">
        <v>2.67336474692357E-4</v>
      </c>
      <c r="T32">
        <v>1.6306568071105341</v>
      </c>
      <c r="U32">
        <v>2.1562141936285362E-2</v>
      </c>
      <c r="V32">
        <v>0.16279628029473503</v>
      </c>
      <c r="W32">
        <v>0.16598225992132298</v>
      </c>
      <c r="X32">
        <v>2.6138701497114933</v>
      </c>
    </row>
    <row r="33" spans="1:24">
      <c r="A33" s="59">
        <v>29</v>
      </c>
      <c r="B33">
        <v>1.0221932457248559</v>
      </c>
      <c r="C33">
        <v>1.6272111797094166</v>
      </c>
      <c r="D33">
        <v>5.2857104957660468</v>
      </c>
      <c r="E33">
        <v>2.2108889610851596E-3</v>
      </c>
      <c r="F33">
        <v>13.441634148683377</v>
      </c>
      <c r="G33">
        <v>0.24367046283267216</v>
      </c>
      <c r="H33">
        <v>0.87585528610356356</v>
      </c>
      <c r="I33">
        <v>0.71760183925729171</v>
      </c>
      <c r="J33">
        <v>20.566683121604036</v>
      </c>
      <c r="K33">
        <v>2927.8591189003478</v>
      </c>
      <c r="L33">
        <v>-18.287091858295959</v>
      </c>
      <c r="M33">
        <v>7311.2470189413034</v>
      </c>
      <c r="N33">
        <v>82.640241360840974</v>
      </c>
      <c r="O33">
        <v>576.68826711597626</v>
      </c>
      <c r="P33">
        <v>830.39733451676034</v>
      </c>
      <c r="Q33">
        <v>11710.544888976932</v>
      </c>
      <c r="R33">
        <v>0.6688614952642814</v>
      </c>
      <c r="S33">
        <v>2.8260645253446495E-4</v>
      </c>
      <c r="T33">
        <v>1.7445101919349562</v>
      </c>
      <c r="U33">
        <v>2.3056230387943976E-2</v>
      </c>
      <c r="V33">
        <v>0.17363639933628638</v>
      </c>
      <c r="W33">
        <v>0.1735449048589201</v>
      </c>
      <c r="X33">
        <v>2.7838918282349221</v>
      </c>
    </row>
    <row r="34" spans="1:24">
      <c r="A34" s="59">
        <v>30</v>
      </c>
      <c r="B34">
        <v>1.0181904565743543</v>
      </c>
      <c r="C34">
        <v>1.6602971556284498</v>
      </c>
      <c r="D34">
        <v>5.5841907727571085</v>
      </c>
      <c r="E34">
        <v>2.321771843159905E-3</v>
      </c>
      <c r="F34">
        <v>14.528747019018681</v>
      </c>
      <c r="G34">
        <v>0.25782356832995224</v>
      </c>
      <c r="H34">
        <v>0.93972879684638488</v>
      </c>
      <c r="I34">
        <v>0.75991394867086892</v>
      </c>
      <c r="J34">
        <v>22.072725877466155</v>
      </c>
      <c r="K34">
        <v>3106.3755378181336</v>
      </c>
      <c r="L34">
        <v>-18.247178175576089</v>
      </c>
      <c r="M34">
        <v>7871.3791678776361</v>
      </c>
      <c r="N34">
        <v>88.181182034979543</v>
      </c>
      <c r="O34">
        <v>618.07690104811093</v>
      </c>
      <c r="P34">
        <v>870.59906152616838</v>
      </c>
      <c r="Q34">
        <v>12536.364672129452</v>
      </c>
      <c r="R34">
        <v>0.7058175437205445</v>
      </c>
      <c r="S34">
        <v>2.9790144627132474E-4</v>
      </c>
      <c r="T34">
        <v>1.8615227385005992</v>
      </c>
      <c r="U34">
        <v>2.4572511313483366E-2</v>
      </c>
      <c r="V34">
        <v>0.18463704996069932</v>
      </c>
      <c r="W34">
        <v>0.18101790246071964</v>
      </c>
      <c r="X34">
        <v>2.9578656474023175</v>
      </c>
    </row>
    <row r="35" spans="1:24">
      <c r="A35" s="59">
        <v>31</v>
      </c>
      <c r="B35">
        <v>1.0141926137031918</v>
      </c>
      <c r="C35">
        <v>1.6919396543717784</v>
      </c>
      <c r="D35">
        <v>5.889400176878504</v>
      </c>
      <c r="E35">
        <v>2.4327303453881653E-3</v>
      </c>
      <c r="F35">
        <v>15.656034625290312</v>
      </c>
      <c r="G35">
        <v>0.27209646002025284</v>
      </c>
      <c r="H35">
        <v>1.005194525034852</v>
      </c>
      <c r="I35">
        <v>0.80230445589751576</v>
      </c>
      <c r="J35">
        <v>23.627462973466827</v>
      </c>
      <c r="K35">
        <v>3289.5970100535774</v>
      </c>
      <c r="L35">
        <v>-18.206943830192351</v>
      </c>
      <c r="M35">
        <v>8453.9731450032523</v>
      </c>
      <c r="N35">
        <v>93.842653781182435</v>
      </c>
      <c r="O35">
        <v>660.67963875698001</v>
      </c>
      <c r="P35">
        <v>910.72759126380959</v>
      </c>
      <c r="Q35">
        <v>13390.613095028608</v>
      </c>
      <c r="R35">
        <v>0.74347116948118364</v>
      </c>
      <c r="S35">
        <v>3.1322061112855565E-4</v>
      </c>
      <c r="T35">
        <v>1.981702607726098</v>
      </c>
      <c r="U35">
        <v>2.6111137502674554E-2</v>
      </c>
      <c r="V35">
        <v>0.19579315427290525</v>
      </c>
      <c r="W35">
        <v>0.18840334131710643</v>
      </c>
      <c r="X35">
        <v>3.135794630911096</v>
      </c>
    </row>
    <row r="36" spans="1:24">
      <c r="A36" s="59">
        <v>32</v>
      </c>
      <c r="B36">
        <v>1.0102073263495188</v>
      </c>
      <c r="C36">
        <v>1.7222664422461298</v>
      </c>
      <c r="D36">
        <v>6.2013389681588782</v>
      </c>
      <c r="E36">
        <v>2.5437737697845977E-3</v>
      </c>
      <c r="F36">
        <v>16.823657760374839</v>
      </c>
      <c r="G36">
        <v>0.28649281666570819</v>
      </c>
      <c r="H36">
        <v>1.0722076398764901</v>
      </c>
      <c r="I36">
        <v>0.84474000390853532</v>
      </c>
      <c r="J36">
        <v>25.230980962754231</v>
      </c>
      <c r="K36">
        <v>3477.5333522289307</v>
      </c>
      <c r="L36">
        <v>-18.166394255544262</v>
      </c>
      <c r="M36">
        <v>9059.3587204737287</v>
      </c>
      <c r="N36">
        <v>99.626166570268822</v>
      </c>
      <c r="O36">
        <v>704.50188562084463</v>
      </c>
      <c r="P36">
        <v>950.76828195673897</v>
      </c>
      <c r="Q36">
        <v>14273.622012594969</v>
      </c>
      <c r="R36">
        <v>0.78182002723103927</v>
      </c>
      <c r="S36">
        <v>3.2856329582221886E-4</v>
      </c>
      <c r="T36">
        <v>2.1050560668864366</v>
      </c>
      <c r="U36">
        <v>2.7672269126000446E-2</v>
      </c>
      <c r="V36">
        <v>0.20710011970148925</v>
      </c>
      <c r="W36">
        <v>0.19570265867860054</v>
      </c>
      <c r="X36">
        <v>3.3176797049193882</v>
      </c>
    </row>
    <row r="37" spans="1:24">
      <c r="A37" s="59">
        <v>33</v>
      </c>
      <c r="B37">
        <v>1.0062408839873584</v>
      </c>
      <c r="C37">
        <v>1.7513894464820865</v>
      </c>
      <c r="D37">
        <v>6.520006080610206</v>
      </c>
      <c r="E37">
        <v>2.6549116393286111E-3</v>
      </c>
      <c r="F37">
        <v>18.031766936836966</v>
      </c>
      <c r="G37">
        <v>0.30101634420108514</v>
      </c>
      <c r="H37">
        <v>1.140727081316095</v>
      </c>
      <c r="I37">
        <v>0.88718810296276995</v>
      </c>
      <c r="J37">
        <v>26.883359457566449</v>
      </c>
      <c r="K37">
        <v>3670.1934817124416</v>
      </c>
      <c r="L37">
        <v>-18.125534306426367</v>
      </c>
      <c r="M37">
        <v>9687.857288212801</v>
      </c>
      <c r="N37">
        <v>105.53323252430806</v>
      </c>
      <c r="O37">
        <v>749.55197923978005</v>
      </c>
      <c r="P37">
        <v>990.70546040146928</v>
      </c>
      <c r="Q37">
        <v>15185.715907784375</v>
      </c>
      <c r="R37">
        <v>0.82086171990442014</v>
      </c>
      <c r="S37">
        <v>3.4392902379979528E-4</v>
      </c>
      <c r="T37">
        <v>2.2315876025049728</v>
      </c>
      <c r="U37">
        <v>2.9256070813438836E-2</v>
      </c>
      <c r="V37">
        <v>0.21855396188688117</v>
      </c>
      <c r="W37">
        <v>0.20291675656087366</v>
      </c>
      <c r="X37">
        <v>3.5035200406943865</v>
      </c>
    </row>
    <row r="38" spans="1:24">
      <c r="A38" s="59">
        <v>34</v>
      </c>
      <c r="B38">
        <v>1.0022985938694313</v>
      </c>
      <c r="C38">
        <v>1.779407335138725</v>
      </c>
      <c r="D38">
        <v>6.845399086545326</v>
      </c>
      <c r="E38">
        <v>2.7661536639034126E-3</v>
      </c>
      <c r="F38">
        <v>19.280502117752096</v>
      </c>
      <c r="G38">
        <v>0.31567075366130537</v>
      </c>
      <c r="H38">
        <v>1.210716208798257</v>
      </c>
      <c r="I38">
        <v>0.92961707241628699</v>
      </c>
      <c r="J38">
        <v>28.584671392837176</v>
      </c>
      <c r="K38">
        <v>3867.5853774666784</v>
      </c>
      <c r="L38">
        <v>-18.08436830859236</v>
      </c>
      <c r="M38">
        <v>10339.781750053795</v>
      </c>
      <c r="N38">
        <v>111.56536210939565</v>
      </c>
      <c r="O38">
        <v>795.84167128223658</v>
      </c>
      <c r="P38">
        <v>1030.52262326187</v>
      </c>
      <c r="Q38">
        <v>16127.212415865382</v>
      </c>
      <c r="R38">
        <v>0.86059379207111342</v>
      </c>
      <c r="S38">
        <v>3.5931747623009367E-4</v>
      </c>
      <c r="T38">
        <v>2.3613000040497854</v>
      </c>
      <c r="U38">
        <v>3.0862709635693458E-2</v>
      </c>
      <c r="V38">
        <v>0.23015141258325489</v>
      </c>
      <c r="W38">
        <v>0.21004609382899411</v>
      </c>
      <c r="X38">
        <v>3.6933133296450711</v>
      </c>
    </row>
    <row r="39" spans="1:24">
      <c r="A39" s="59">
        <v>35</v>
      </c>
      <c r="B39">
        <v>0.99838502814123253</v>
      </c>
      <c r="C39">
        <v>1.8064075947692098</v>
      </c>
      <c r="D39">
        <v>7.1775141585818796</v>
      </c>
      <c r="E39">
        <v>2.8775097071984833E-3</v>
      </c>
      <c r="F39">
        <v>20.569992413787499</v>
      </c>
      <c r="G39">
        <v>0.33045974513025461</v>
      </c>
      <c r="H39">
        <v>1.2821433896048633</v>
      </c>
      <c r="I39">
        <v>0.97199598841446389</v>
      </c>
      <c r="J39">
        <v>30.334983205226159</v>
      </c>
      <c r="K39">
        <v>4069.7160396634058</v>
      </c>
      <c r="L39">
        <v>-18.042900104502763</v>
      </c>
      <c r="M39">
        <v>11015.436352576769</v>
      </c>
      <c r="N39">
        <v>117.72406162056062</v>
      </c>
      <c r="O39">
        <v>843.3865890993859</v>
      </c>
      <c r="P39">
        <v>1070.2025964801967</v>
      </c>
      <c r="Q39">
        <v>17098.422739335816</v>
      </c>
      <c r="R39">
        <v>0.90101372312863781</v>
      </c>
      <c r="S39">
        <v>3.7472847646745388E-4</v>
      </c>
      <c r="T39">
        <v>2.4941944252289905</v>
      </c>
      <c r="U39">
        <v>3.2492353721851712E-2</v>
      </c>
      <c r="V39">
        <v>0.24189001484408496</v>
      </c>
      <c r="W39">
        <v>0.21709075989022411</v>
      </c>
      <c r="X39">
        <v>3.8870560052902565</v>
      </c>
    </row>
    <row r="40" spans="1:24">
      <c r="A40" s="59">
        <v>36</v>
      </c>
      <c r="B40">
        <v>0.99450420621941271</v>
      </c>
      <c r="C40">
        <v>1.8324682198683575</v>
      </c>
      <c r="D40">
        <v>7.516346029440605</v>
      </c>
      <c r="E40">
        <v>2.9889897543561631E-3</v>
      </c>
      <c r="F40">
        <v>21.900355753282042</v>
      </c>
      <c r="G40">
        <v>0.34538699611004031</v>
      </c>
      <c r="H40">
        <v>1.3549825314151556</v>
      </c>
      <c r="I40">
        <v>1.0142946363300775</v>
      </c>
      <c r="J40">
        <v>32.134354936332279</v>
      </c>
      <c r="K40">
        <v>4276.5914481705468</v>
      </c>
      <c r="L40">
        <v>-18.001133095849365</v>
      </c>
      <c r="M40">
        <v>11715.116485540701</v>
      </c>
      <c r="N40">
        <v>124.01083158095136</v>
      </c>
      <c r="O40">
        <v>892.20667972938747</v>
      </c>
      <c r="P40">
        <v>1109.727662199962</v>
      </c>
      <c r="Q40">
        <v>18099.6519741257</v>
      </c>
      <c r="R40">
        <v>0.94211892037160772</v>
      </c>
      <c r="S40">
        <v>3.901619757707173E-4</v>
      </c>
      <c r="T40">
        <v>2.6302704278490805</v>
      </c>
      <c r="U40">
        <v>3.4145171328931627E-2</v>
      </c>
      <c r="V40">
        <v>0.25376820722264315</v>
      </c>
      <c r="W40">
        <v>0.22405053414457327</v>
      </c>
      <c r="X40">
        <v>4.0847434228926067</v>
      </c>
    </row>
    <row r="41" spans="1:24">
      <c r="A41" s="59">
        <v>37</v>
      </c>
      <c r="B41">
        <v>0.99065973026793963</v>
      </c>
      <c r="C41">
        <v>1.8576590987498849</v>
      </c>
      <c r="D41">
        <v>7.8618879495452152</v>
      </c>
      <c r="E41">
        <v>3.1006038801973616E-3</v>
      </c>
      <c r="F41">
        <v>23.271698529362379</v>
      </c>
      <c r="G41">
        <v>0.3604561531602638</v>
      </c>
      <c r="H41">
        <v>1.4292135633625782</v>
      </c>
      <c r="I41">
        <v>1.0564834670987446</v>
      </c>
      <c r="J41">
        <v>33.982840266409376</v>
      </c>
      <c r="K41">
        <v>4488.2165199240017</v>
      </c>
      <c r="L41">
        <v>-17.959070283338335</v>
      </c>
      <c r="M41">
        <v>12439.108448395766</v>
      </c>
      <c r="N41">
        <v>130.42716578977445</v>
      </c>
      <c r="O41">
        <v>942.32663857765272</v>
      </c>
      <c r="P41">
        <v>1149.0796602568976</v>
      </c>
      <c r="Q41">
        <v>19131.199362660751</v>
      </c>
      <c r="R41">
        <v>0.98390671197557267</v>
      </c>
      <c r="S41">
        <v>4.0561804009996665E-4</v>
      </c>
      <c r="T41">
        <v>2.7695260119078582</v>
      </c>
      <c r="U41">
        <v>3.5821330233901431E-2</v>
      </c>
      <c r="V41">
        <v>0.26578539836026815</v>
      </c>
      <c r="W41">
        <v>0.23092493429192862</v>
      </c>
      <c r="X41">
        <v>4.2863700048096298</v>
      </c>
    </row>
    <row r="42" spans="1:24">
      <c r="A42" s="59">
        <v>38</v>
      </c>
      <c r="B42">
        <v>0.98685488632936513</v>
      </c>
      <c r="C42">
        <v>1.8820431594581184</v>
      </c>
      <c r="D42">
        <v>8.2141316423788115</v>
      </c>
      <c r="E42">
        <v>3.212362217911074E-3</v>
      </c>
      <c r="F42">
        <v>24.684115226360351</v>
      </c>
      <c r="G42">
        <v>0.3756708259726842</v>
      </c>
      <c r="H42">
        <v>1.5048228696491528</v>
      </c>
      <c r="I42">
        <v>1.0985335568071661</v>
      </c>
      <c r="J42">
        <v>35.880486483386079</v>
      </c>
      <c r="K42">
        <v>4704.5950651450948</v>
      </c>
      <c r="L42">
        <v>-17.916714304123605</v>
      </c>
      <c r="M42">
        <v>13187.689189634088</v>
      </c>
      <c r="N42">
        <v>136.97455083115182</v>
      </c>
      <c r="O42">
        <v>993.77632485603817</v>
      </c>
      <c r="P42">
        <v>1188.2400695994379</v>
      </c>
      <c r="Q42">
        <v>20193.358485761688</v>
      </c>
      <c r="R42">
        <v>1.0263743399117096</v>
      </c>
      <c r="S42">
        <v>4.2109683784617561E-4</v>
      </c>
      <c r="T42">
        <v>2.9119576346702463</v>
      </c>
      <c r="U42">
        <v>3.7520997356570523E-2</v>
      </c>
      <c r="V42">
        <v>0.2779420330937068</v>
      </c>
      <c r="W42">
        <v>0.23771325583849695</v>
      </c>
      <c r="X42">
        <v>4.4919293577085764</v>
      </c>
    </row>
    <row r="43" spans="1:24">
      <c r="A43" s="59">
        <v>39</v>
      </c>
      <c r="B43">
        <v>0.98309272006823001</v>
      </c>
      <c r="C43">
        <v>1.905677324010725</v>
      </c>
      <c r="D43">
        <v>8.5730672575357083</v>
      </c>
      <c r="E43">
        <v>3.3242749281175684E-3</v>
      </c>
      <c r="F43">
        <v>26.137688026595296</v>
      </c>
      <c r="G43">
        <v>0.39103458327070911</v>
      </c>
      <c r="H43">
        <v>1.5818036796131945</v>
      </c>
      <c r="I43">
        <v>1.1404165690382648</v>
      </c>
      <c r="J43">
        <v>37.827334390981292</v>
      </c>
      <c r="K43">
        <v>4925.7297423431119</v>
      </c>
      <c r="L43">
        <v>-17.874067467212996</v>
      </c>
      <c r="M43">
        <v>13961.126022495531</v>
      </c>
      <c r="N43">
        <v>143.65446591031431</v>
      </c>
      <c r="O43">
        <v>1046.5911656935843</v>
      </c>
      <c r="P43">
        <v>1227.1900737617407</v>
      </c>
      <c r="Q43">
        <v>21286.417402737068</v>
      </c>
      <c r="R43">
        <v>1.0695189527962767</v>
      </c>
      <c r="S43">
        <v>4.3659862837540646E-4</v>
      </c>
      <c r="T43">
        <v>3.0575602208105246</v>
      </c>
      <c r="U43">
        <v>3.9244338548016247E-2</v>
      </c>
      <c r="V43">
        <v>0.29023965104449279</v>
      </c>
      <c r="W43">
        <v>0.24441460459413758</v>
      </c>
      <c r="X43">
        <v>4.7014143664218233</v>
      </c>
    </row>
    <row r="44" spans="1:24">
      <c r="A44" s="59">
        <v>40</v>
      </c>
      <c r="B44">
        <v>0.97937609358840516</v>
      </c>
      <c r="C44">
        <v>1.9286133079716368</v>
      </c>
      <c r="D44">
        <v>8.938683321422225</v>
      </c>
      <c r="E44">
        <v>3.436352168268631E-3</v>
      </c>
      <c r="F44">
        <v>27.632486397750153</v>
      </c>
      <c r="G44">
        <v>0.40655095008355813</v>
      </c>
      <c r="H44">
        <v>1.6601564179409076</v>
      </c>
      <c r="I44">
        <v>1.1821047195897483</v>
      </c>
      <c r="J44">
        <v>39.823418158954858</v>
      </c>
      <c r="K44">
        <v>5151.6220120462085</v>
      </c>
      <c r="L44">
        <v>-17.831131787103892</v>
      </c>
      <c r="M44">
        <v>14759.676319655595</v>
      </c>
      <c r="N44">
        <v>150.46838292168036</v>
      </c>
      <c r="O44">
        <v>1100.8125506085789</v>
      </c>
      <c r="P44">
        <v>1265.9106136008056</v>
      </c>
      <c r="Q44">
        <v>22410.658747045763</v>
      </c>
      <c r="R44">
        <v>1.1133375986724412</v>
      </c>
      <c r="S44">
        <v>4.5212375128874212E-4</v>
      </c>
      <c r="T44">
        <v>3.2063271652250775</v>
      </c>
      <c r="U44">
        <v>4.0991518497646401E-2</v>
      </c>
      <c r="V44">
        <v>0.30268093852672773</v>
      </c>
      <c r="W44">
        <v>0.25102792354596343</v>
      </c>
      <c r="X44">
        <v>4.9148172682191458</v>
      </c>
    </row>
    <row r="45" spans="1:24">
      <c r="A45" s="59">
        <v>41</v>
      </c>
      <c r="B45">
        <v>0.97570772803043437</v>
      </c>
      <c r="C45">
        <v>1.9508982939045045</v>
      </c>
      <c r="D45">
        <v>9.310966685603173</v>
      </c>
      <c r="E45">
        <v>3.5486040623360152E-3</v>
      </c>
      <c r="F45">
        <v>29.168566660484085</v>
      </c>
      <c r="G45">
        <v>0.42222340606069264</v>
      </c>
      <c r="H45">
        <v>1.739889018395584</v>
      </c>
      <c r="I45">
        <v>1.2235707432721084</v>
      </c>
      <c r="J45">
        <v>41.868765117877984</v>
      </c>
      <c r="K45">
        <v>5382.2720892305351</v>
      </c>
      <c r="L45">
        <v>-17.787909015865203</v>
      </c>
      <c r="M45">
        <v>15583.587188897658</v>
      </c>
      <c r="N45">
        <v>157.41776668023996</v>
      </c>
      <c r="O45">
        <v>1156.4882176831538</v>
      </c>
      <c r="P45">
        <v>1304.3824298356333</v>
      </c>
      <c r="Q45">
        <v>23566.359783311353</v>
      </c>
      <c r="R45">
        <v>1.1578272177206326</v>
      </c>
      <c r="S45">
        <v>4.676726163193349E-4</v>
      </c>
      <c r="T45">
        <v>3.3582503297762205</v>
      </c>
      <c r="U45">
        <v>4.2762700725035671E-2</v>
      </c>
      <c r="V45">
        <v>0.31526977450120991</v>
      </c>
      <c r="W45">
        <v>0.25755201519143617</v>
      </c>
      <c r="X45">
        <v>5.1321297105308545</v>
      </c>
    </row>
    <row r="46" spans="1:24">
      <c r="A46" s="59">
        <v>42</v>
      </c>
      <c r="B46">
        <v>0.97209023540086126</v>
      </c>
      <c r="C46">
        <v>1.9725755008641139</v>
      </c>
      <c r="D46">
        <v>9.6899024728625456</v>
      </c>
      <c r="E46">
        <v>3.6610406708102883E-3</v>
      </c>
      <c r="F46">
        <v>30.745971535538651</v>
      </c>
      <c r="G46">
        <v>0.43805538457584792</v>
      </c>
      <c r="H46">
        <v>1.8210172039548784</v>
      </c>
      <c r="I46">
        <v>1.2647878625684337</v>
      </c>
      <c r="J46">
        <v>43.963395500171167</v>
      </c>
      <c r="K46">
        <v>5617.6788944664577</v>
      </c>
      <c r="L46">
        <v>-17.744400673825645</v>
      </c>
      <c r="M46">
        <v>16433.095131359234</v>
      </c>
      <c r="N46">
        <v>164.50407526652509</v>
      </c>
      <c r="O46">
        <v>1213.6726322472157</v>
      </c>
      <c r="P46">
        <v>1342.5860974282948</v>
      </c>
      <c r="Q46">
        <v>24753.792430093905</v>
      </c>
      <c r="R46">
        <v>1.2029846348961311</v>
      </c>
      <c r="S46">
        <v>4.8324569379745908E-4</v>
      </c>
      <c r="T46">
        <v>3.5133200349866467</v>
      </c>
      <c r="U46">
        <v>4.4558047631944007E-2</v>
      </c>
      <c r="V46">
        <v>0.32801127119580625</v>
      </c>
      <c r="W46">
        <v>0.26398556018775526</v>
      </c>
      <c r="X46">
        <v>5.3533427945920815</v>
      </c>
    </row>
    <row r="47" spans="1:24">
      <c r="A47" s="59">
        <v>43</v>
      </c>
      <c r="B47">
        <v>0.96852614217626065</v>
      </c>
      <c r="C47">
        <v>1.9936846672003947</v>
      </c>
      <c r="D47">
        <v>10.075474021147887</v>
      </c>
      <c r="E47">
        <v>3.773671961031874E-3</v>
      </c>
      <c r="F47">
        <v>32.364729669395551</v>
      </c>
      <c r="G47">
        <v>0.454050272430643</v>
      </c>
      <c r="H47">
        <v>1.9035647355601066</v>
      </c>
      <c r="I47">
        <v>1.305729758008586</v>
      </c>
      <c r="J47">
        <v>46.10732212850381</v>
      </c>
      <c r="K47">
        <v>5857.8400038719737</v>
      </c>
      <c r="L47">
        <v>-17.700608078994655</v>
      </c>
      <c r="M47">
        <v>17308.425683705053</v>
      </c>
      <c r="N47">
        <v>171.72876044852305</v>
      </c>
      <c r="O47">
        <v>1272.4273581143727</v>
      </c>
      <c r="P47">
        <v>1380.5020534799341</v>
      </c>
      <c r="Q47">
        <v>25973.223251540861</v>
      </c>
      <c r="R47">
        <v>1.2488065524988872</v>
      </c>
      <c r="S47">
        <v>4.9884350563280104E-4</v>
      </c>
      <c r="T47">
        <v>3.671525047542576</v>
      </c>
      <c r="U47">
        <v>4.6377720596511698E-2</v>
      </c>
      <c r="V47">
        <v>0.34091180989097675</v>
      </c>
      <c r="W47">
        <v>0.27032713300374794</v>
      </c>
      <c r="X47">
        <v>5.5784471070383326</v>
      </c>
    </row>
    <row r="48" spans="1:24">
      <c r="A48" s="59">
        <v>44</v>
      </c>
      <c r="B48">
        <v>0.96501790655571029</v>
      </c>
      <c r="C48">
        <v>2.0142624601980232</v>
      </c>
      <c r="D48">
        <v>10.467662825698618</v>
      </c>
      <c r="E48">
        <v>3.8865077779152942E-3</v>
      </c>
      <c r="F48">
        <v>34.024855137549785</v>
      </c>
      <c r="G48">
        <v>0.47021141001133515</v>
      </c>
      <c r="H48">
        <v>1.9875636307745908</v>
      </c>
      <c r="I48">
        <v>1.3463705401792361</v>
      </c>
      <c r="J48">
        <v>48.300550051991479</v>
      </c>
      <c r="K48">
        <v>6102.7515980574935</v>
      </c>
      <c r="L48">
        <v>-17.656532375301111</v>
      </c>
      <c r="M48">
        <v>18209.793045500872</v>
      </c>
      <c r="N48">
        <v>179.09326815271822</v>
      </c>
      <c r="O48">
        <v>1332.8214203945988</v>
      </c>
      <c r="P48">
        <v>1418.1106200465665</v>
      </c>
      <c r="Q48">
        <v>27224.913419776945</v>
      </c>
      <c r="R48">
        <v>1.2952895426903546</v>
      </c>
      <c r="S48">
        <v>5.144666167710472E-4</v>
      </c>
      <c r="T48">
        <v>3.8328525643651363</v>
      </c>
      <c r="U48">
        <v>4.8221880096284579E-2</v>
      </c>
      <c r="V48">
        <v>0.35397907222635361</v>
      </c>
      <c r="W48">
        <v>0.27657521513146455</v>
      </c>
      <c r="X48">
        <v>5.8074327411263651</v>
      </c>
    </row>
    <row r="49" spans="1:24">
      <c r="A49" s="59">
        <v>45</v>
      </c>
      <c r="B49">
        <v>0.96156793073650149</v>
      </c>
      <c r="C49">
        <v>2.0343428231884051</v>
      </c>
      <c r="D49">
        <v>10.866448479818015</v>
      </c>
      <c r="E49">
        <v>3.9995578151884184E-3</v>
      </c>
      <c r="F49">
        <v>35.726346924699378</v>
      </c>
      <c r="G49">
        <v>0.48654209178324753</v>
      </c>
      <c r="H49">
        <v>2.0730543525259582</v>
      </c>
      <c r="I49">
        <v>1.3866847233621018</v>
      </c>
      <c r="J49">
        <v>50.54307613000389</v>
      </c>
      <c r="K49">
        <v>6352.4084103617333</v>
      </c>
      <c r="L49">
        <v>-17.612174559688963</v>
      </c>
      <c r="M49">
        <v>19137.399693128715</v>
      </c>
      <c r="N49">
        <v>186.59903896212143</v>
      </c>
      <c r="O49">
        <v>1394.9316576363294</v>
      </c>
      <c r="P49">
        <v>1455.3920230858491</v>
      </c>
      <c r="Q49">
        <v>28509.118648615062</v>
      </c>
      <c r="R49">
        <v>1.3424300399852167</v>
      </c>
      <c r="S49">
        <v>5.3011562709357016E-4</v>
      </c>
      <c r="T49">
        <v>3.997288193961825</v>
      </c>
      <c r="U49">
        <v>5.0090685849966052E-2</v>
      </c>
      <c r="V49">
        <v>0.36722206721425349</v>
      </c>
      <c r="W49">
        <v>0.28272820631691659</v>
      </c>
      <c r="X49">
        <v>6.0402893089552725</v>
      </c>
    </row>
    <row r="50" spans="1:24">
      <c r="A50" s="59">
        <v>46</v>
      </c>
      <c r="B50">
        <v>0.95817856921167577</v>
      </c>
      <c r="C50">
        <v>2.0539572685612857</v>
      </c>
      <c r="D50">
        <v>11.271808614934152</v>
      </c>
      <c r="E50">
        <v>4.1128315872703053E-3</v>
      </c>
      <c r="F50">
        <v>37.469188381656124</v>
      </c>
      <c r="G50">
        <v>0.50304556702891234</v>
      </c>
      <c r="H50">
        <v>2.160085966797507</v>
      </c>
      <c r="I50">
        <v>1.4266472008668329</v>
      </c>
      <c r="J50">
        <v>52.834888562870802</v>
      </c>
      <c r="K50">
        <v>6606.8036748140694</v>
      </c>
      <c r="L50">
        <v>-17.567535508080894</v>
      </c>
      <c r="M50">
        <v>20091.435981787581</v>
      </c>
      <c r="N50">
        <v>194.24750862247893</v>
      </c>
      <c r="O50">
        <v>1458.8430595493246</v>
      </c>
      <c r="P50">
        <v>1492.3264086076395</v>
      </c>
      <c r="Q50">
        <v>29826.089097873009</v>
      </c>
      <c r="R50">
        <v>1.3902243337621036</v>
      </c>
      <c r="S50">
        <v>5.4579116374261084E-4</v>
      </c>
      <c r="T50">
        <v>4.1648159357627099</v>
      </c>
      <c r="U50">
        <v>5.1984296969994223E-2</v>
      </c>
      <c r="V50">
        <v>0.3806511539480868</v>
      </c>
      <c r="W50">
        <v>0.28878443419516842</v>
      </c>
      <c r="X50">
        <v>6.2770059458018057</v>
      </c>
    </row>
    <row r="51" spans="1:24">
      <c r="A51" s="59">
        <v>47</v>
      </c>
      <c r="B51">
        <v>0.95485213380243283</v>
      </c>
      <c r="C51">
        <v>2.0731351234329192</v>
      </c>
      <c r="D51">
        <v>11.683718840801554</v>
      </c>
      <c r="E51">
        <v>4.2263384019990647E-3</v>
      </c>
      <c r="F51">
        <v>39.253346659572955</v>
      </c>
      <c r="G51">
        <v>0.51972504075037973</v>
      </c>
      <c r="H51">
        <v>2.2487162666864156</v>
      </c>
      <c r="I51">
        <v>1.4662332222020265</v>
      </c>
      <c r="J51">
        <v>55.175966368415331</v>
      </c>
      <c r="K51">
        <v>6865.9290744102454</v>
      </c>
      <c r="L51">
        <v>-17.52261600017049</v>
      </c>
      <c r="M51">
        <v>21072.079737457363</v>
      </c>
      <c r="N51">
        <v>202.04010853945422</v>
      </c>
      <c r="O51">
        <v>1524.6490848800522</v>
      </c>
      <c r="P51">
        <v>1528.8938570029311</v>
      </c>
      <c r="Q51">
        <v>31176.069246289877</v>
      </c>
      <c r="R51">
        <v>1.4386685608562286</v>
      </c>
      <c r="S51">
        <v>5.6149387385963465E-4</v>
      </c>
      <c r="T51">
        <v>4.3354181581707456</v>
      </c>
      <c r="U51">
        <v>5.3902872119471985E-2</v>
      </c>
      <c r="V51">
        <v>0.39427805977108848</v>
      </c>
      <c r="W51">
        <v>0.29474216265842923</v>
      </c>
      <c r="X51">
        <v>6.5175713074498232</v>
      </c>
    </row>
    <row r="52" spans="1:24">
      <c r="A52" s="59">
        <v>48</v>
      </c>
      <c r="B52">
        <v>0.95159089592201018</v>
      </c>
      <c r="C52">
        <v>2.0919037334930906</v>
      </c>
      <c r="D52">
        <v>12.102152686914998</v>
      </c>
      <c r="E52">
        <v>4.3400873344525579E-3</v>
      </c>
      <c r="F52">
        <v>41.078772123175021</v>
      </c>
      <c r="G52">
        <v>0.53658367466540324</v>
      </c>
      <c r="H52">
        <v>2.3390118587308621</v>
      </c>
      <c r="I52">
        <v>1.5054183723060646</v>
      </c>
      <c r="J52">
        <v>57.566278803126806</v>
      </c>
      <c r="K52">
        <v>7129.7746904507094</v>
      </c>
      <c r="L52">
        <v>-17.477416742969194</v>
      </c>
      <c r="M52">
        <v>22079.495841153406</v>
      </c>
      <c r="N52">
        <v>209.97826624996046</v>
      </c>
      <c r="O52">
        <v>1592.4519522282844</v>
      </c>
      <c r="P52">
        <v>1565.0743964548506</v>
      </c>
      <c r="Q52">
        <v>32559.297729794238</v>
      </c>
      <c r="R52">
        <v>1.4877586983177793</v>
      </c>
      <c r="S52">
        <v>5.7722441774013316E-4</v>
      </c>
      <c r="T52">
        <v>4.5090755761033838</v>
      </c>
      <c r="U52">
        <v>5.5846569667834071E-2</v>
      </c>
      <c r="V52">
        <v>0.40811589343066246</v>
      </c>
      <c r="W52">
        <v>0.30059959924234969</v>
      </c>
      <c r="X52">
        <v>6.7619735611797491</v>
      </c>
    </row>
    <row r="53" spans="1:24">
      <c r="A53" s="59">
        <v>49</v>
      </c>
      <c r="B53">
        <v>0.94839708640556852</v>
      </c>
      <c r="C53">
        <v>2.1102886296724437</v>
      </c>
      <c r="D53">
        <v>12.527081546430272</v>
      </c>
      <c r="E53">
        <v>4.4540872021701329E-3</v>
      </c>
      <c r="F53">
        <v>42.945397746055718</v>
      </c>
      <c r="G53">
        <v>0.55362458823270178</v>
      </c>
      <c r="H53">
        <v>2.431048205908882</v>
      </c>
      <c r="I53">
        <v>1.5441785531356742</v>
      </c>
      <c r="J53">
        <v>60.005784726965416</v>
      </c>
      <c r="K53">
        <v>7398.3289538566878</v>
      </c>
      <c r="L53">
        <v>-17.431938392992908</v>
      </c>
      <c r="M53">
        <v>23113.835808352687</v>
      </c>
      <c r="N53">
        <v>218.06340585038186</v>
      </c>
      <c r="O53">
        <v>1662.3628948016901</v>
      </c>
      <c r="P53">
        <v>1600.8480162810886</v>
      </c>
      <c r="Q53">
        <v>33976.007140749542</v>
      </c>
      <c r="R53">
        <v>1.537490556441911</v>
      </c>
      <c r="S53">
        <v>5.9298346241591442E-4</v>
      </c>
      <c r="T53">
        <v>4.685767228865175</v>
      </c>
      <c r="U53">
        <v>5.7815547840087231E-2</v>
      </c>
      <c r="V53">
        <v>0.42217915249636462</v>
      </c>
      <c r="W53">
        <v>0.30635490178176966</v>
      </c>
      <c r="X53">
        <v>7.0102003708877234</v>
      </c>
    </row>
    <row r="54" spans="1:24">
      <c r="A54" s="59">
        <v>50</v>
      </c>
      <c r="B54">
        <v>0.94527289312287832</v>
      </c>
      <c r="C54">
        <v>2.1283136616763199</v>
      </c>
      <c r="D54">
        <v>12.958474624101912</v>
      </c>
      <c r="E54">
        <v>4.5683465421005086E-3</v>
      </c>
      <c r="F54">
        <v>44.853138492724632</v>
      </c>
      <c r="G54">
        <v>0.5708508596445564</v>
      </c>
      <c r="H54">
        <v>2.5249096203228927</v>
      </c>
      <c r="I54">
        <v>1.5824899679801927</v>
      </c>
      <c r="J54">
        <v>62.49443191131629</v>
      </c>
      <c r="K54">
        <v>7671.5785995404012</v>
      </c>
      <c r="L54">
        <v>-17.386181576946541</v>
      </c>
      <c r="M54">
        <v>24175.237367101752</v>
      </c>
      <c r="N54">
        <v>226.29694836355822</v>
      </c>
      <c r="O54">
        <v>1734.5023684128214</v>
      </c>
      <c r="P54">
        <v>1636.1946810102345</v>
      </c>
      <c r="Q54">
        <v>35426.423782851823</v>
      </c>
      <c r="R54">
        <v>1.5878597721983454</v>
      </c>
      <c r="S54">
        <v>6.0877167568746868E-4</v>
      </c>
      <c r="T54">
        <v>4.8654704592595035</v>
      </c>
      <c r="U54">
        <v>5.9809964854629222E-2</v>
      </c>
      <c r="V54">
        <v>0.43648372407810754</v>
      </c>
      <c r="W54">
        <v>0.31200618455977353</v>
      </c>
      <c r="X54">
        <v>7.2622388766260473</v>
      </c>
    </row>
    <row r="55" spans="1:24">
      <c r="A55" s="59">
        <v>51</v>
      </c>
      <c r="B55">
        <v>0.94222045651005892</v>
      </c>
      <c r="C55">
        <v>2.1460011020617782</v>
      </c>
      <c r="D55">
        <v>13.396298889942038</v>
      </c>
      <c r="E55">
        <v>4.6828735897066626E-3</v>
      </c>
      <c r="F55">
        <v>46.801890693902024</v>
      </c>
      <c r="G55">
        <v>0.58826552672658883</v>
      </c>
      <c r="H55">
        <v>2.6206891974022124</v>
      </c>
      <c r="I55">
        <v>1.6203291089287464</v>
      </c>
      <c r="J55">
        <v>65.032156290491315</v>
      </c>
      <c r="K55">
        <v>7949.5086250528329</v>
      </c>
      <c r="L55">
        <v>-17.340146910717415</v>
      </c>
      <c r="M55">
        <v>25263.82403899778</v>
      </c>
      <c r="N55">
        <v>234.68031202540175</v>
      </c>
      <c r="O55">
        <v>1809.0002005448296</v>
      </c>
      <c r="P55">
        <v>1671.0943459473369</v>
      </c>
      <c r="Q55">
        <v>36910.767375657466</v>
      </c>
      <c r="R55">
        <v>1.6388618032095645</v>
      </c>
      <c r="S55">
        <v>6.2458972063373578E-4</v>
      </c>
      <c r="T55">
        <v>5.0481608949133436</v>
      </c>
      <c r="U55">
        <v>6.1829979044655675E-2</v>
      </c>
      <c r="V55">
        <v>0.45104687766017854</v>
      </c>
      <c r="W55">
        <v>0.31755152415075705</v>
      </c>
      <c r="X55">
        <v>7.518075668699133</v>
      </c>
    </row>
    <row r="56" spans="1:24">
      <c r="A56" s="59">
        <v>52</v>
      </c>
      <c r="B56">
        <v>0.93924186310787827</v>
      </c>
      <c r="C56">
        <v>2.1633717243365749</v>
      </c>
      <c r="D56">
        <v>13.8405190404648</v>
      </c>
      <c r="E56">
        <v>4.7976762606276322E-3</v>
      </c>
      <c r="F56">
        <v>48.791531423462665</v>
      </c>
      <c r="G56">
        <v>0.60587158768562843</v>
      </c>
      <c r="H56">
        <v>2.7184886825740353</v>
      </c>
      <c r="I56">
        <v>1.6576727479610767</v>
      </c>
      <c r="J56">
        <v>67.618881158408826</v>
      </c>
      <c r="K56">
        <v>8232.1022548560177</v>
      </c>
      <c r="L56">
        <v>-17.293835016481403</v>
      </c>
      <c r="M56">
        <v>26379.704727927856</v>
      </c>
      <c r="N56">
        <v>243.21491247116978</v>
      </c>
      <c r="O56">
        <v>1885.9956671612094</v>
      </c>
      <c r="P56">
        <v>1705.5269749304582</v>
      </c>
      <c r="Q56">
        <v>38429.250702330231</v>
      </c>
      <c r="R56">
        <v>1.6904919224450929</v>
      </c>
      <c r="S56">
        <v>6.4043825064219299E-4</v>
      </c>
      <c r="T56">
        <v>5.2338124328434308</v>
      </c>
      <c r="U56">
        <v>6.3875748958090381E-2</v>
      </c>
      <c r="V56">
        <v>0.46588724868122378</v>
      </c>
      <c r="W56">
        <v>0.3229889651373774</v>
      </c>
      <c r="X56">
        <v>7.7776967563158577</v>
      </c>
    </row>
    <row r="57" spans="1:24">
      <c r="A57" s="59">
        <v>53</v>
      </c>
      <c r="B57">
        <v>0.93633913717273831</v>
      </c>
      <c r="C57">
        <v>2.1804448584828702</v>
      </c>
      <c r="D57">
        <v>14.291097469494611</v>
      </c>
      <c r="E57">
        <v>4.9127621353879415E-3</v>
      </c>
      <c r="F57">
        <v>50.821917887335417</v>
      </c>
      <c r="G57">
        <v>0.62367200164777181</v>
      </c>
      <c r="H57">
        <v>2.8184182608523356</v>
      </c>
      <c r="I57">
        <v>1.6944979321560625</v>
      </c>
      <c r="J57">
        <v>70.254516313621593</v>
      </c>
      <c r="K57">
        <v>8519.3409116572875</v>
      </c>
      <c r="L57">
        <v>-17.247246537690149</v>
      </c>
      <c r="M57">
        <v>27522.973322120186</v>
      </c>
      <c r="N57">
        <v>251.90216280095734</v>
      </c>
      <c r="O57">
        <v>1965.6374832139647</v>
      </c>
      <c r="P57">
        <v>1739.4725609153829</v>
      </c>
      <c r="Q57">
        <v>39982.079194170088</v>
      </c>
      <c r="R57">
        <v>1.7427452138141526</v>
      </c>
      <c r="S57">
        <v>6.5631790499969705E-4</v>
      </c>
      <c r="T57">
        <v>5.422397228327994</v>
      </c>
      <c r="U57">
        <v>6.5947433430905561E-2</v>
      </c>
      <c r="V57">
        <v>0.48102481135491043</v>
      </c>
      <c r="W57">
        <v>0.32831652586133625</v>
      </c>
      <c r="X57">
        <v>8.0410875306942984</v>
      </c>
    </row>
    <row r="58" spans="1:24">
      <c r="A58" s="59">
        <v>54</v>
      </c>
      <c r="B58">
        <v>0.93351423042841997</v>
      </c>
      <c r="C58">
        <v>2.1972384273087973</v>
      </c>
      <c r="D58">
        <v>14.74799425057232</v>
      </c>
      <c r="E58">
        <v>5.0281384476096912E-3</v>
      </c>
      <c r="F58">
        <v>52.892886836446117</v>
      </c>
      <c r="G58">
        <v>0.64166968893074083</v>
      </c>
      <c r="H58">
        <v>2.9205962597383337</v>
      </c>
      <c r="I58">
        <v>1.7307819835112794</v>
      </c>
      <c r="J58">
        <v>72.938957157646399</v>
      </c>
      <c r="K58">
        <v>8811.2041962923886</v>
      </c>
      <c r="L58">
        <v>-17.200382151711402</v>
      </c>
      <c r="M58">
        <v>28693.708315663123</v>
      </c>
      <c r="N58">
        <v>260.74347350408334</v>
      </c>
      <c r="O58">
        <v>2048.0836925990452</v>
      </c>
      <c r="P58">
        <v>1772.9111499468845</v>
      </c>
      <c r="Q58">
        <v>41569.450445853807</v>
      </c>
      <c r="R58">
        <v>1.7956165688486612</v>
      </c>
      <c r="S58">
        <v>6.7222930509709894E-4</v>
      </c>
      <c r="T58">
        <v>5.613885689158109</v>
      </c>
      <c r="U58">
        <v>6.8045191628697752E-2</v>
      </c>
      <c r="V58">
        <v>0.49648083915323121</v>
      </c>
      <c r="W58">
        <v>0.33353220434780573</v>
      </c>
      <c r="X58">
        <v>8.3082327224416019</v>
      </c>
    </row>
    <row r="59" spans="1:24">
      <c r="A59" s="59">
        <v>55</v>
      </c>
      <c r="B59">
        <v>0.9307690100479219</v>
      </c>
      <c r="C59">
        <v>2.2137689670669221</v>
      </c>
      <c r="D59">
        <v>15.211167132983004</v>
      </c>
      <c r="E59">
        <v>5.1438120762118964E-3</v>
      </c>
      <c r="F59">
        <v>55.004254017337558</v>
      </c>
      <c r="G59">
        <v>0.65986753099780959</v>
      </c>
      <c r="H59">
        <v>3.0251487562574089</v>
      </c>
      <c r="I59">
        <v>1.7665025038397442</v>
      </c>
      <c r="J59">
        <v>75.672083753491748</v>
      </c>
      <c r="K59">
        <v>9107.6698776458579</v>
      </c>
      <c r="L59">
        <v>-17.153242579885795</v>
      </c>
      <c r="M59">
        <v>29891.972456138879</v>
      </c>
      <c r="N59">
        <v>269.74025222286951</v>
      </c>
      <c r="O59">
        <v>2133.5014436795</v>
      </c>
      <c r="P59">
        <v>1805.8228689805781</v>
      </c>
      <c r="Q59">
        <v>43191.553656087803</v>
      </c>
      <c r="R59">
        <v>1.8491006846722089</v>
      </c>
      <c r="S59">
        <v>6.8817305129653325E-4</v>
      </c>
      <c r="T59">
        <v>5.8082464763218651</v>
      </c>
      <c r="U59">
        <v>7.0169183051504172E-2</v>
      </c>
      <c r="V59">
        <v>0.51227785137428039</v>
      </c>
      <c r="W59">
        <v>0.33863398452228261</v>
      </c>
      <c r="X59">
        <v>8.579116352993438</v>
      </c>
    </row>
    <row r="60" spans="1:24">
      <c r="A60" s="59">
        <v>56</v>
      </c>
      <c r="B60">
        <v>0.92810524499122204</v>
      </c>
      <c r="C60">
        <v>2.2300516358148057</v>
      </c>
      <c r="D60">
        <v>15.680571553346462</v>
      </c>
      <c r="E60">
        <v>5.2597895420589446E-3</v>
      </c>
      <c r="F60">
        <v>57.155813675291199</v>
      </c>
      <c r="G60">
        <v>0.67826837004527862</v>
      </c>
      <c r="H60">
        <v>3.1322090798930353</v>
      </c>
      <c r="I60">
        <v>1.8016373851550151</v>
      </c>
      <c r="J60">
        <v>78.453759853273041</v>
      </c>
      <c r="K60">
        <v>9408.7138940461846</v>
      </c>
      <c r="L60">
        <v>-17.105828594774664</v>
      </c>
      <c r="M60">
        <v>31117.812425363005</v>
      </c>
      <c r="N60">
        <v>278.89390333792528</v>
      </c>
      <c r="O60">
        <v>2222.0666374792791</v>
      </c>
      <c r="P60">
        <v>1838.1879579093838</v>
      </c>
      <c r="Q60">
        <v>44848.568989541003</v>
      </c>
      <c r="R60">
        <v>1.9031920634474213</v>
      </c>
      <c r="S60">
        <v>7.0414972051404334E-4</v>
      </c>
      <c r="T60">
        <v>6.0054465121189198</v>
      </c>
      <c r="U60">
        <v>7.2319567497121956E-2</v>
      </c>
      <c r="V60">
        <v>0.52843954429527862</v>
      </c>
      <c r="W60">
        <v>0.34361984281633384</v>
      </c>
      <c r="X60">
        <v>8.8537216798955889</v>
      </c>
    </row>
    <row r="61" spans="1:24">
      <c r="A61" s="59">
        <v>57</v>
      </c>
      <c r="B61">
        <v>0.92552459087220673</v>
      </c>
      <c r="C61">
        <v>2.2461002130002026</v>
      </c>
      <c r="D61">
        <v>16.156160664553543</v>
      </c>
      <c r="E61">
        <v>5.3760770094412429E-3</v>
      </c>
      <c r="F61">
        <v>59.347338125520984</v>
      </c>
      <c r="G61">
        <v>0.69687500818180015</v>
      </c>
      <c r="H61">
        <v>3.2419172046091962</v>
      </c>
      <c r="I61">
        <v>1.8361648258735228</v>
      </c>
      <c r="J61">
        <v>81.283831905748485</v>
      </c>
      <c r="K61">
        <v>9714.3103674675403</v>
      </c>
      <c r="L61">
        <v>-17.05814102440571</v>
      </c>
      <c r="M61">
        <v>32371.258560378974</v>
      </c>
      <c r="N61">
        <v>288.20582735948182</v>
      </c>
      <c r="O61">
        <v>2313.9634372466494</v>
      </c>
      <c r="P61">
        <v>1869.9868060244164</v>
      </c>
      <c r="Q61">
        <v>46540.666857452656</v>
      </c>
      <c r="R61">
        <v>1.9578850134834929</v>
      </c>
      <c r="S61">
        <v>7.2015986456688645E-4</v>
      </c>
      <c r="T61">
        <v>6.2054509966113889</v>
      </c>
      <c r="U61">
        <v>7.4496504978651748E-2</v>
      </c>
      <c r="V61">
        <v>0.54499070557207407</v>
      </c>
      <c r="W61">
        <v>0.34848775523498648</v>
      </c>
      <c r="X61">
        <v>9.1320311357451605</v>
      </c>
    </row>
    <row r="62" spans="1:24">
      <c r="A62" s="59">
        <v>58</v>
      </c>
      <c r="B62">
        <v>0.92302857358195312</v>
      </c>
      <c r="C62">
        <v>2.261927093709748</v>
      </c>
      <c r="D62">
        <v>16.637885383600093</v>
      </c>
      <c r="E62">
        <v>5.4926802927921358E-3</v>
      </c>
      <c r="F62">
        <v>61.578577408222188</v>
      </c>
      <c r="G62">
        <v>0.71569020616590195</v>
      </c>
      <c r="H62">
        <v>3.3544190250438142</v>
      </c>
      <c r="I62">
        <v>1.8700633530553679</v>
      </c>
      <c r="J62">
        <v>84.162128056380155</v>
      </c>
      <c r="K62">
        <v>10024.431631709855</v>
      </c>
      <c r="L62">
        <v>-17.010180753333668</v>
      </c>
      <c r="M62">
        <v>33652.324621809079</v>
      </c>
      <c r="N62">
        <v>297.67742011254683</v>
      </c>
      <c r="O62">
        <v>2409.3836302680975</v>
      </c>
      <c r="P62">
        <v>1901.1999930044153</v>
      </c>
      <c r="Q62">
        <v>48268.007116150657</v>
      </c>
      <c r="R62">
        <v>2.0131736521675623</v>
      </c>
      <c r="S62">
        <v>7.3620400932399011E-4</v>
      </c>
      <c r="T62">
        <v>6.4082234331893186</v>
      </c>
      <c r="U62">
        <v>7.6700155592630187E-2</v>
      </c>
      <c r="V62">
        <v>0.5619571107865402</v>
      </c>
      <c r="W62">
        <v>0.35323570493361661</v>
      </c>
      <c r="X62">
        <v>9.4140262606789928</v>
      </c>
    </row>
    <row r="63" spans="1:24">
      <c r="A63" s="59">
        <v>59</v>
      </c>
      <c r="B63">
        <v>0.92061857195161423</v>
      </c>
      <c r="C63">
        <v>2.2775432809101539</v>
      </c>
      <c r="D63">
        <v>17.125694459569427</v>
      </c>
      <c r="E63">
        <v>5.6096048688723827E-3</v>
      </c>
      <c r="F63">
        <v>63.849259042893792</v>
      </c>
      <c r="G63">
        <v>0.73471668167762161</v>
      </c>
      <c r="H63">
        <v>3.4698655142484269</v>
      </c>
      <c r="I63">
        <v>1.9033118507752853</v>
      </c>
      <c r="J63">
        <v>87.088457154033421</v>
      </c>
      <c r="K63">
        <v>10339.048275517578</v>
      </c>
      <c r="L63">
        <v>-16.961948720401672</v>
      </c>
      <c r="M63">
        <v>34961.007616382012</v>
      </c>
      <c r="N63">
        <v>307.31007170759085</v>
      </c>
      <c r="O63">
        <v>2508.5258355236051</v>
      </c>
      <c r="P63">
        <v>1931.8083343841981</v>
      </c>
      <c r="Q63">
        <v>50030.738184794594</v>
      </c>
      <c r="R63">
        <v>2.0690519108582079</v>
      </c>
      <c r="S63">
        <v>7.5228265469970401E-4</v>
      </c>
      <c r="T63">
        <v>6.6137256638680304</v>
      </c>
      <c r="U63">
        <v>7.8930679334948531E-2</v>
      </c>
      <c r="V63">
        <v>0.57936540135733872</v>
      </c>
      <c r="W63">
        <v>0.35786169032646215</v>
      </c>
      <c r="X63">
        <v>9.6996876283996887</v>
      </c>
    </row>
    <row r="64" spans="1:24">
      <c r="A64" s="59">
        <v>60</v>
      </c>
      <c r="B64">
        <v>0.91829579979201748</v>
      </c>
      <c r="C64">
        <v>2.2929583788271088</v>
      </c>
      <c r="D64">
        <v>17.61953456265217</v>
      </c>
      <c r="E64">
        <v>5.7268558946636638E-3</v>
      </c>
      <c r="F64">
        <v>66.159087896382928</v>
      </c>
      <c r="G64">
        <v>0.75395710711108188</v>
      </c>
      <c r="H64">
        <v>3.5884117629644918</v>
      </c>
      <c r="I64">
        <v>1.9358895945688768</v>
      </c>
      <c r="J64">
        <v>90.062607779574208</v>
      </c>
      <c r="K64">
        <v>10658.129201339962</v>
      </c>
      <c r="L64">
        <v>-16.913445913111563</v>
      </c>
      <c r="M64">
        <v>36297.287679946719</v>
      </c>
      <c r="N64">
        <v>317.10516529300367</v>
      </c>
      <c r="O64">
        <v>2611.5945539289905</v>
      </c>
      <c r="P64">
        <v>1961.7929313055668</v>
      </c>
      <c r="Q64">
        <v>51828.996085901126</v>
      </c>
      <c r="R64">
        <v>2.1255135418472144</v>
      </c>
      <c r="S64">
        <v>7.6839627550766081E-4</v>
      </c>
      <c r="T64">
        <v>6.8219179147441364</v>
      </c>
      <c r="U64">
        <v>8.1188235862746275E-2</v>
      </c>
      <c r="V64">
        <v>0.5972429434077039</v>
      </c>
      <c r="W64">
        <v>0.36236373372289882</v>
      </c>
      <c r="X64">
        <v>9.988994765860209</v>
      </c>
    </row>
    <row r="65" spans="1:24">
      <c r="A65" s="59">
        <v>61</v>
      </c>
      <c r="B65">
        <v>0.91606128769481332</v>
      </c>
      <c r="C65">
        <v>2.3081805903476749</v>
      </c>
      <c r="D65">
        <v>18.11935039467992</v>
      </c>
      <c r="E65">
        <v>5.8444382310194219E-3</v>
      </c>
      <c r="F65">
        <v>68.50774617753676</v>
      </c>
      <c r="G65">
        <v>0.77341410688676349</v>
      </c>
      <c r="H65">
        <v>3.7102159032699</v>
      </c>
      <c r="I65">
        <v>1.967776291741278</v>
      </c>
      <c r="J65">
        <v>93.084347312345628</v>
      </c>
      <c r="K65">
        <v>10981.641700139917</v>
      </c>
      <c r="L65">
        <v>-16.864673358593176</v>
      </c>
      <c r="M65">
        <v>37661.128026534687</v>
      </c>
      <c r="N65">
        <v>327.06407559053838</v>
      </c>
      <c r="O65">
        <v>2718.799061405502</v>
      </c>
      <c r="P65">
        <v>1991.135224208326</v>
      </c>
      <c r="Q65">
        <v>53662.903414520377</v>
      </c>
      <c r="R65">
        <v>2.1825521274579258</v>
      </c>
      <c r="S65">
        <v>7.8454532319158536E-4</v>
      </c>
      <c r="T65">
        <v>7.0327588518232114</v>
      </c>
      <c r="U65">
        <v>8.3472984201599792E-2</v>
      </c>
      <c r="V65">
        <v>0.61561766761333969</v>
      </c>
      <c r="W65">
        <v>0.36673989046202193</v>
      </c>
      <c r="X65">
        <v>10.28192606688129</v>
      </c>
    </row>
    <row r="66" spans="1:24">
      <c r="A66" s="59">
        <v>62</v>
      </c>
      <c r="B66">
        <v>0.91391586501808031</v>
      </c>
      <c r="C66">
        <v>2.3232167210017627</v>
      </c>
      <c r="D66">
        <v>18.6250848211997</v>
      </c>
      <c r="E66">
        <v>5.96235647206181E-3</v>
      </c>
      <c r="F66">
        <v>70.894893569226269</v>
      </c>
      <c r="G66">
        <v>0.7930902542947853</v>
      </c>
      <c r="H66">
        <v>3.8354379223952937</v>
      </c>
      <c r="I66">
        <v>1.9989521271625885</v>
      </c>
      <c r="J66">
        <v>96.153421050750694</v>
      </c>
      <c r="K66">
        <v>11309.551542333582</v>
      </c>
      <c r="L66">
        <v>-16.815632111210462</v>
      </c>
      <c r="M66">
        <v>39052.474968072849</v>
      </c>
      <c r="N66">
        <v>337.18816722018869</v>
      </c>
      <c r="O66">
        <v>2830.352148730814</v>
      </c>
      <c r="P66">
        <v>2019.8170499796697</v>
      </c>
      <c r="Q66">
        <v>55532.568244225891</v>
      </c>
      <c r="R66">
        <v>2.2401610913060082</v>
      </c>
      <c r="S66">
        <v>8.0073022842388065E-4</v>
      </c>
      <c r="T66">
        <v>7.246205647201613</v>
      </c>
      <c r="U66">
        <v>8.5785082398554063E-2</v>
      </c>
      <c r="V66">
        <v>0.63451789051875684</v>
      </c>
      <c r="W66">
        <v>0.37098825849161038</v>
      </c>
      <c r="X66">
        <v>10.578458700144965</v>
      </c>
    </row>
    <row r="67" spans="1:24">
      <c r="A67" s="59">
        <v>63</v>
      </c>
      <c r="B67">
        <v>0.91186014250485614</v>
      </c>
      <c r="C67">
        <v>2.3380721916865697</v>
      </c>
      <c r="D67">
        <v>19.136679024644504</v>
      </c>
      <c r="E67">
        <v>6.0806149801749965E-3</v>
      </c>
      <c r="F67">
        <v>73.320167505898951</v>
      </c>
      <c r="G67">
        <v>0.81298806789324207</v>
      </c>
      <c r="H67">
        <v>3.9642383754884851</v>
      </c>
      <c r="I67">
        <v>2.0293978140134348</v>
      </c>
      <c r="J67">
        <v>99.269551402918793</v>
      </c>
      <c r="K67">
        <v>11641.823084599588</v>
      </c>
      <c r="L67">
        <v>-16.766323236912772</v>
      </c>
      <c r="M67">
        <v>40471.258008193538</v>
      </c>
      <c r="N67">
        <v>347.47879282625166</v>
      </c>
      <c r="O67">
        <v>2946.4687159289997</v>
      </c>
      <c r="P67">
        <v>2047.8207019518234</v>
      </c>
      <c r="Q67">
        <v>57438.082980263287</v>
      </c>
      <c r="R67">
        <v>2.2983337117028113</v>
      </c>
      <c r="S67">
        <v>8.1695140455402971E-4</v>
      </c>
      <c r="T67">
        <v>7.4622140553458784</v>
      </c>
      <c r="U67">
        <v>8.8124687122830198E-2</v>
      </c>
      <c r="V67">
        <v>0.65397211829437063</v>
      </c>
      <c r="W67">
        <v>0.37510698831490208</v>
      </c>
      <c r="X67">
        <v>10.878568512185348</v>
      </c>
    </row>
    <row r="68" spans="1:24">
      <c r="A68" s="59">
        <v>64</v>
      </c>
      <c r="B68">
        <v>0.9098944959940185</v>
      </c>
      <c r="C68">
        <v>2.3527510618578655</v>
      </c>
      <c r="D68">
        <v>19.654072677677028</v>
      </c>
      <c r="E68">
        <v>6.1992179263169935E-3</v>
      </c>
      <c r="F68">
        <v>75.783183601807892</v>
      </c>
      <c r="G68">
        <v>0.83311000749814712</v>
      </c>
      <c r="H68">
        <v>4.0967770089873827</v>
      </c>
      <c r="I68">
        <v>2.0590946487916155</v>
      </c>
      <c r="J68">
        <v>102.43243716268839</v>
      </c>
      <c r="K68">
        <v>11978.419391946805</v>
      </c>
      <c r="L68">
        <v>-16.716747794507796</v>
      </c>
      <c r="M68">
        <v>41917.390012276315</v>
      </c>
      <c r="N68">
        <v>357.93729102149132</v>
      </c>
      <c r="O68">
        <v>3067.3642327174352</v>
      </c>
      <c r="P68">
        <v>2075.1289920251006</v>
      </c>
      <c r="Q68">
        <v>59379.523172192639</v>
      </c>
      <c r="R68">
        <v>2.3570631371342823</v>
      </c>
      <c r="S68">
        <v>8.3320925187010074E-4</v>
      </c>
      <c r="T68">
        <v>7.6807384989736205</v>
      </c>
      <c r="U68">
        <v>9.0491953217332305E-2</v>
      </c>
      <c r="V68">
        <v>0.67400883439155523</v>
      </c>
      <c r="W68">
        <v>0.37909429320850807</v>
      </c>
      <c r="X68">
        <v>11.18222992617717</v>
      </c>
    </row>
    <row r="69" spans="1:24">
      <c r="A69" s="59">
        <v>65</v>
      </c>
      <c r="B69">
        <v>0.90801905167801655</v>
      </c>
      <c r="C69">
        <v>2.3672560644395477</v>
      </c>
      <c r="D69">
        <v>20.177204135315741</v>
      </c>
      <c r="E69">
        <v>6.3181693352543974E-3</v>
      </c>
      <c r="F69">
        <v>78.283536231768664</v>
      </c>
      <c r="G69">
        <v>0.85345846981331042</v>
      </c>
      <c r="H69">
        <v>4.233211308942824</v>
      </c>
      <c r="I69">
        <v>2.0880245697530411</v>
      </c>
      <c r="J69">
        <v>105.64175288492883</v>
      </c>
      <c r="K69">
        <v>12319.302374084296</v>
      </c>
      <c r="L69">
        <v>-16.66690681409678</v>
      </c>
      <c r="M69">
        <v>43390.767454426132</v>
      </c>
      <c r="N69">
        <v>368.56498417118144</v>
      </c>
      <c r="O69">
        <v>3193.2530801165572</v>
      </c>
      <c r="P69">
        <v>2101.7253141000474</v>
      </c>
      <c r="Q69">
        <v>61356.946300084113</v>
      </c>
      <c r="R69">
        <v>2.4163424037010937</v>
      </c>
      <c r="S69">
        <v>8.4950416261950559E-4</v>
      </c>
      <c r="T69">
        <v>7.9017321638081697</v>
      </c>
      <c r="U69">
        <v>9.2887033205333397E-2</v>
      </c>
      <c r="V69">
        <v>0.6946562730209106</v>
      </c>
      <c r="W69">
        <v>0.38294845959779272</v>
      </c>
      <c r="X69">
        <v>11.489415837495921</v>
      </c>
    </row>
    <row r="70" spans="1:24">
      <c r="A70" s="59">
        <v>66</v>
      </c>
      <c r="B70">
        <v>0.90623367334078198</v>
      </c>
      <c r="C70">
        <v>2.3815886532148793</v>
      </c>
      <c r="D70">
        <v>20.706010644009133</v>
      </c>
      <c r="E70">
        <v>6.4374731352117567E-3</v>
      </c>
      <c r="F70">
        <v>80.820799262828757</v>
      </c>
      <c r="G70">
        <v>0.87403578375918489</v>
      </c>
      <c r="H70">
        <v>4.3736949910190352</v>
      </c>
      <c r="I70">
        <v>2.1161702178428197</v>
      </c>
      <c r="J70">
        <v>108.89714837259415</v>
      </c>
      <c r="K70">
        <v>12664.432934807874</v>
      </c>
      <c r="L70">
        <v>-16.616801272973351</v>
      </c>
      <c r="M70">
        <v>44891.270740589927</v>
      </c>
      <c r="N70">
        <v>379.36317604317509</v>
      </c>
      <c r="O70">
        <v>3324.3467916235704</v>
      </c>
      <c r="P70">
        <v>2127.5937079313057</v>
      </c>
      <c r="Q70">
        <v>63370.390549722877</v>
      </c>
      <c r="R70">
        <v>2.4761644543599832</v>
      </c>
      <c r="S70">
        <v>8.6583652671961121E-4</v>
      </c>
      <c r="T70">
        <v>8.1251471012633587</v>
      </c>
      <c r="U70">
        <v>9.5310076757886664E-2</v>
      </c>
      <c r="V70">
        <v>0.71594218081340522</v>
      </c>
      <c r="W70">
        <v>0.38666785746266774</v>
      </c>
      <c r="X70">
        <v>11.80009750718402</v>
      </c>
    </row>
    <row r="71" spans="1:24">
      <c r="A71" s="59">
        <v>67</v>
      </c>
      <c r="B71">
        <v>0.9045379519722142</v>
      </c>
      <c r="C71">
        <v>2.3957490629766047</v>
      </c>
      <c r="D71">
        <v>21.240428565420359</v>
      </c>
      <c r="E71">
        <v>6.5571332113028742E-3</v>
      </c>
      <c r="F71">
        <v>83.394526931725693</v>
      </c>
      <c r="G71">
        <v>0.89484420556890909</v>
      </c>
      <c r="H71">
        <v>4.5183764509101074</v>
      </c>
      <c r="I71">
        <v>2.143514999079648</v>
      </c>
      <c r="J71">
        <v>112.19824828591602</v>
      </c>
      <c r="K71">
        <v>13013.771132815626</v>
      </c>
      <c r="L71">
        <v>-16.566432069348274</v>
      </c>
      <c r="M71">
        <v>46418.764605491822</v>
      </c>
      <c r="N71">
        <v>390.33314935387267</v>
      </c>
      <c r="O71">
        <v>3460.8522152465339</v>
      </c>
      <c r="P71">
        <v>2152.7189224691647</v>
      </c>
      <c r="Q71">
        <v>65419.873593307668</v>
      </c>
      <c r="R71">
        <v>2.5365221597637584</v>
      </c>
      <c r="S71">
        <v>8.8220673807425489E-4</v>
      </c>
      <c r="T71">
        <v>8.3509343379217142</v>
      </c>
      <c r="U71">
        <v>9.776123012855735E-2</v>
      </c>
      <c r="V71">
        <v>0.73789356940961748</v>
      </c>
      <c r="W71">
        <v>0.39025095063732068</v>
      </c>
      <c r="X71">
        <v>12.114244454599042</v>
      </c>
    </row>
    <row r="72" spans="1:24">
      <c r="A72" s="59">
        <v>68</v>
      </c>
      <c r="B72">
        <v>0.90293119810425748</v>
      </c>
      <c r="C72">
        <v>2.4097363822450859</v>
      </c>
      <c r="D72">
        <v>21.780393612333562</v>
      </c>
      <c r="E72">
        <v>6.6771534620624212E-3</v>
      </c>
      <c r="F72">
        <v>86.004254859586325</v>
      </c>
      <c r="G72">
        <v>0.91588591372725681</v>
      </c>
      <c r="H72">
        <v>4.6673971954819233</v>
      </c>
      <c r="I72">
        <v>2.1700431472923731</v>
      </c>
      <c r="J72">
        <v>115.5446518818835</v>
      </c>
      <c r="K72">
        <v>13367.276352098579</v>
      </c>
      <c r="L72">
        <v>-16.515799994298607</v>
      </c>
      <c r="M72">
        <v>47973.098579568366</v>
      </c>
      <c r="N72">
        <v>401.47616324294523</v>
      </c>
      <c r="O72">
        <v>3602.9696201017309</v>
      </c>
      <c r="P72">
        <v>2177.0864777339075</v>
      </c>
      <c r="Q72">
        <v>67505.391392751219</v>
      </c>
      <c r="R72">
        <v>2.5974083404593893</v>
      </c>
      <c r="S72">
        <v>8.9861520139652073E-4</v>
      </c>
      <c r="T72">
        <v>8.5790439905051006</v>
      </c>
      <c r="U72">
        <v>0.10024063556295283</v>
      </c>
      <c r="V72">
        <v>0.76053646204610437</v>
      </c>
      <c r="W72">
        <v>0.39369630686212648</v>
      </c>
      <c r="X72">
        <v>12.43182435063707</v>
      </c>
    </row>
    <row r="73" spans="1:24">
      <c r="A73" s="59">
        <v>69</v>
      </c>
      <c r="B73">
        <v>0.90141243714975672</v>
      </c>
      <c r="C73">
        <v>2.423548637928655</v>
      </c>
      <c r="D73">
        <v>22.325841093803252</v>
      </c>
      <c r="E73">
        <v>6.797537858243329E-3</v>
      </c>
      <c r="F73">
        <v>88.649501192101781</v>
      </c>
      <c r="G73">
        <v>0.93716300383364837</v>
      </c>
      <c r="H73">
        <v>4.8208902760339871</v>
      </c>
      <c r="I73">
        <v>2.1957397860734793</v>
      </c>
      <c r="J73">
        <v>118.93593288970439</v>
      </c>
      <c r="K73">
        <v>13724.907479830785</v>
      </c>
      <c r="L73">
        <v>-16.464905702399783</v>
      </c>
      <c r="M73">
        <v>49554.107520666221</v>
      </c>
      <c r="N73">
        <v>412.79345071181046</v>
      </c>
      <c r="O73">
        <v>3750.8907731250911</v>
      </c>
      <c r="P73">
        <v>2200.6827242729169</v>
      </c>
      <c r="Q73">
        <v>69626.917042904432</v>
      </c>
      <c r="R73">
        <v>2.658815790171182</v>
      </c>
      <c r="S73">
        <v>9.1506233943246631E-4</v>
      </c>
      <c r="T73">
        <v>8.8094253849066781</v>
      </c>
      <c r="U73">
        <v>0.10274843069122562</v>
      </c>
      <c r="V73">
        <v>0.78389563745957214</v>
      </c>
      <c r="W73">
        <v>0.39700260744494875</v>
      </c>
      <c r="X73">
        <v>12.752802913013038</v>
      </c>
    </row>
    <row r="74" spans="1:24">
      <c r="A74" s="59">
        <v>70</v>
      </c>
      <c r="B74">
        <v>0.89998040795165679</v>
      </c>
      <c r="C74">
        <v>2.4371828909109605</v>
      </c>
      <c r="D74">
        <v>22.876706166450322</v>
      </c>
      <c r="E74">
        <v>6.9182905030759018E-3</v>
      </c>
      <c r="F74">
        <v>91.329767850503302</v>
      </c>
      <c r="G74">
        <v>0.95867748347374637</v>
      </c>
      <c r="H74">
        <v>4.9789787456469599</v>
      </c>
      <c r="I74">
        <v>2.2205909888114759</v>
      </c>
      <c r="J74">
        <v>122.37163952538889</v>
      </c>
      <c r="K74">
        <v>14086.623089511666</v>
      </c>
      <c r="L74">
        <v>-16.413749681503788</v>
      </c>
      <c r="M74">
        <v>51161.612203962031</v>
      </c>
      <c r="N74">
        <v>424.28621606210288</v>
      </c>
      <c r="O74">
        <v>3904.797012690241</v>
      </c>
      <c r="P74">
        <v>2223.4948992806189</v>
      </c>
      <c r="Q74">
        <v>71784.399671825144</v>
      </c>
      <c r="R74">
        <v>2.7207372998703758</v>
      </c>
      <c r="S74">
        <v>9.3154860046185649E-4</v>
      </c>
      <c r="T74">
        <v>9.042027177759369</v>
      </c>
      <c r="U74">
        <v>0.10528474791221484</v>
      </c>
      <c r="V74">
        <v>0.80799437460168755</v>
      </c>
      <c r="W74">
        <v>0.40016865639207838</v>
      </c>
      <c r="X74">
        <v>13.077143805136188</v>
      </c>
    </row>
    <row r="75" spans="1:24">
      <c r="A75" s="59">
        <v>71</v>
      </c>
      <c r="B75">
        <v>0.89863356466964484</v>
      </c>
      <c r="C75">
        <v>2.4506353412164126</v>
      </c>
      <c r="D75">
        <v>23.432924088664279</v>
      </c>
      <c r="E75">
        <v>7.0394156930656182E-3</v>
      </c>
      <c r="F75">
        <v>94.044541876163279</v>
      </c>
      <c r="G75">
        <v>0.98043126718531926</v>
      </c>
      <c r="H75">
        <v>5.1417741626306812</v>
      </c>
      <c r="I75">
        <v>2.2445838356922296</v>
      </c>
      <c r="J75">
        <v>125.85129464602886</v>
      </c>
      <c r="K75">
        <v>14452.381626995764</v>
      </c>
      <c r="L75">
        <v>-16.362332222166405</v>
      </c>
      <c r="M75">
        <v>52795.41996242405</v>
      </c>
      <c r="N75">
        <v>435.95563237073787</v>
      </c>
      <c r="O75">
        <v>4064.85734653587</v>
      </c>
      <c r="P75">
        <v>2245.5111785149829</v>
      </c>
      <c r="Q75">
        <v>73977.763414619229</v>
      </c>
      <c r="R75">
        <v>2.7831656823139754</v>
      </c>
      <c r="S75">
        <v>9.4807446595713554E-4</v>
      </c>
      <c r="T75">
        <v>9.2767974789622425</v>
      </c>
      <c r="U75">
        <v>0.1078497137781607</v>
      </c>
      <c r="V75">
        <v>0.83285420174563995</v>
      </c>
      <c r="W75">
        <v>0.40319338887599948</v>
      </c>
      <c r="X75">
        <v>13.404808540141975</v>
      </c>
    </row>
    <row r="76" spans="1:24">
      <c r="A76" s="59">
        <v>72</v>
      </c>
      <c r="B76">
        <v>0.89737008204733926</v>
      </c>
      <c r="C76">
        <v>2.4639014411337801</v>
      </c>
      <c r="D76">
        <v>23.994430474406272</v>
      </c>
      <c r="E76">
        <v>7.1609179784709849E-3</v>
      </c>
      <c r="F76">
        <v>96.793296849619281</v>
      </c>
      <c r="G76">
        <v>1.0024261716030853</v>
      </c>
      <c r="H76">
        <v>5.3093751616225919</v>
      </c>
      <c r="I76">
        <v>2.2677064666165494</v>
      </c>
      <c r="J76">
        <v>129.37439604184627</v>
      </c>
      <c r="K76">
        <v>14822.141596984971</v>
      </c>
      <c r="L76">
        <v>-16.310653387210838</v>
      </c>
      <c r="M76">
        <v>54455.325369182945</v>
      </c>
      <c r="N76">
        <v>447.80283903762415</v>
      </c>
      <c r="O76">
        <v>4231.2266013794006</v>
      </c>
      <c r="P76">
        <v>2266.7207232193277</v>
      </c>
      <c r="Q76">
        <v>76206.906476417062</v>
      </c>
      <c r="R76">
        <v>2.8460937967249267</v>
      </c>
      <c r="S76">
        <v>9.6464045826822058E-4</v>
      </c>
      <c r="T76">
        <v>9.5136839735715117</v>
      </c>
      <c r="U76">
        <v>0.11044344838897716</v>
      </c>
      <c r="V76">
        <v>0.85849465356863841</v>
      </c>
      <c r="W76">
        <v>0.40607587891762709</v>
      </c>
      <c r="X76">
        <v>13.735756391629948</v>
      </c>
    </row>
    <row r="77" spans="1:24">
      <c r="A77" s="59">
        <v>73</v>
      </c>
      <c r="B77">
        <v>0.89618786401889061</v>
      </c>
      <c r="C77">
        <v>2.4769760144739497</v>
      </c>
      <c r="D77">
        <v>24.561161543319862</v>
      </c>
      <c r="E77">
        <v>7.2828022225081722E-3</v>
      </c>
      <c r="F77">
        <v>99.575494363321909</v>
      </c>
      <c r="G77">
        <v>1.0246639108642062</v>
      </c>
      <c r="H77">
        <v>5.4818661129331243</v>
      </c>
      <c r="I77">
        <v>2.2899481290654249</v>
      </c>
      <c r="J77">
        <v>132.94041686172704</v>
      </c>
      <c r="K77">
        <v>15195.861747554196</v>
      </c>
      <c r="L77">
        <v>-16.258712981936458</v>
      </c>
      <c r="M77">
        <v>56141.11095244679</v>
      </c>
      <c r="N77">
        <v>459.8289394407085</v>
      </c>
      <c r="O77">
        <v>4404.0436509492783</v>
      </c>
      <c r="P77">
        <v>2287.1137213514753</v>
      </c>
      <c r="Q77">
        <v>78471.700298760494</v>
      </c>
      <c r="R77">
        <v>2.909514573282868</v>
      </c>
      <c r="S77">
        <v>9.8124714821072904E-4</v>
      </c>
      <c r="T77">
        <v>9.7526340414870898</v>
      </c>
      <c r="U77">
        <v>0.11306606480489893</v>
      </c>
      <c r="V77">
        <v>0.88493303971394943</v>
      </c>
      <c r="W77">
        <v>0.40881534617418869</v>
      </c>
      <c r="X77">
        <v>14.069944312611206</v>
      </c>
    </row>
    <row r="78" spans="1:24">
      <c r="A78" s="59">
        <v>74</v>
      </c>
      <c r="B78">
        <v>0.89508455553254695</v>
      </c>
      <c r="C78">
        <v>2.4898533800021205</v>
      </c>
      <c r="D78">
        <v>25.133054363943248</v>
      </c>
      <c r="E78">
        <v>7.4050736584599618E-3</v>
      </c>
      <c r="F78">
        <v>102.39058552647019</v>
      </c>
      <c r="G78">
        <v>1.047146092351199</v>
      </c>
      <c r="H78">
        <v>5.6593158893318147</v>
      </c>
      <c r="I78">
        <v>2.3112992200516214</v>
      </c>
      <c r="J78">
        <v>136.54880616580652</v>
      </c>
      <c r="K78">
        <v>15573.501250333231</v>
      </c>
      <c r="L78">
        <v>-16.206510525436794</v>
      </c>
      <c r="M78">
        <v>57852.547933092537</v>
      </c>
      <c r="N78">
        <v>472.03499873089294</v>
      </c>
      <c r="O78">
        <v>4583.4297479389452</v>
      </c>
      <c r="P78">
        <v>2306.6814225308099</v>
      </c>
      <c r="Q78">
        <v>80771.988842100967</v>
      </c>
      <c r="R78">
        <v>2.9734210370994445</v>
      </c>
      <c r="S78">
        <v>9.9789516242518826E-4</v>
      </c>
      <c r="T78">
        <v>9.993594873426666</v>
      </c>
      <c r="U78">
        <v>0.11571766848595101</v>
      </c>
      <c r="V78">
        <v>0.91218422817602729</v>
      </c>
      <c r="W78">
        <v>0.41141116173998549</v>
      </c>
      <c r="X78">
        <v>14.4073268640905</v>
      </c>
    </row>
    <row r="79" spans="1:24">
      <c r="A79" s="59">
        <v>75</v>
      </c>
      <c r="B79">
        <v>0.89405755739332116</v>
      </c>
      <c r="C79">
        <v>2.5025274770161658</v>
      </c>
      <c r="D79">
        <v>25.710047086974352</v>
      </c>
      <c r="E79">
        <v>7.5277379438393527E-3</v>
      </c>
      <c r="F79">
        <v>105.23801247992679</v>
      </c>
      <c r="G79">
        <v>1.0698742128424186</v>
      </c>
      <c r="H79">
        <v>5.8417767576667741</v>
      </c>
      <c r="I79">
        <v>2.3317513214228964</v>
      </c>
      <c r="J79">
        <v>140.19898959677707</v>
      </c>
      <c r="K79">
        <v>15955.019874071182</v>
      </c>
      <c r="L79">
        <v>-16.154045223483411</v>
      </c>
      <c r="M79">
        <v>59589.396974806783</v>
      </c>
      <c r="N79">
        <v>484.4220417965534</v>
      </c>
      <c r="O79">
        <v>4769.4869836228663</v>
      </c>
      <c r="P79">
        <v>2325.4161662335341</v>
      </c>
      <c r="Q79">
        <v>83107.587995307433</v>
      </c>
      <c r="R79">
        <v>3.0378063313643295</v>
      </c>
      <c r="S79">
        <v>1.0145851903936253E-3</v>
      </c>
      <c r="T79">
        <v>10.236513581773574</v>
      </c>
      <c r="U79">
        <v>0.11839835676613163</v>
      </c>
      <c r="V79">
        <v>0.94026044661923547</v>
      </c>
      <c r="W79">
        <v>0.41386285288530911</v>
      </c>
      <c r="X79">
        <v>14.747856154598974</v>
      </c>
    </row>
    <row r="80" spans="1:24">
      <c r="A80" s="59">
        <v>76</v>
      </c>
      <c r="B80">
        <v>0.89310404385979614</v>
      </c>
      <c r="C80">
        <v>2.5149919910381731</v>
      </c>
      <c r="D80">
        <v>26.292079165760416</v>
      </c>
      <c r="E80">
        <v>7.6508012108356237E-3</v>
      </c>
      <c r="F80">
        <v>108.11720989939001</v>
      </c>
      <c r="G80">
        <v>1.0928496551322937</v>
      </c>
      <c r="H80">
        <v>6.0292834105708746</v>
      </c>
      <c r="I80">
        <v>2.35129722792332</v>
      </c>
      <c r="J80">
        <v>143.89037015998773</v>
      </c>
      <c r="K80">
        <v>16340.378149460683</v>
      </c>
      <c r="L80">
        <v>-16.101315943392489</v>
      </c>
      <c r="M80">
        <v>61351.408936625689</v>
      </c>
      <c r="N80">
        <v>496.99105142401146</v>
      </c>
      <c r="O80">
        <v>4962.2968966422641</v>
      </c>
      <c r="P80">
        <v>2343.3114028938712</v>
      </c>
      <c r="Q80">
        <v>85478.285121103137</v>
      </c>
      <c r="R80">
        <v>3.1026637393669376</v>
      </c>
      <c r="S80">
        <v>1.0313179909987062E-3</v>
      </c>
      <c r="T80">
        <v>10.481337305008463</v>
      </c>
      <c r="U80">
        <v>0.12110821836948359</v>
      </c>
      <c r="V80">
        <v>0.96917110444301258</v>
      </c>
      <c r="W80">
        <v>0.41617010667817605</v>
      </c>
      <c r="X80">
        <v>15.091481791857071</v>
      </c>
    </row>
    <row r="81" spans="1:24">
      <c r="A81" s="59">
        <v>77</v>
      </c>
      <c r="B81">
        <v>0.8922209826733869</v>
      </c>
      <c r="C81">
        <v>2.5272404776398849</v>
      </c>
      <c r="D81">
        <v>26.879091561458175</v>
      </c>
      <c r="E81">
        <v>7.7742701123841929E-3</v>
      </c>
      <c r="F81">
        <v>111.02760646570773</v>
      </c>
      <c r="G81">
        <v>1.116073685174338</v>
      </c>
      <c r="H81">
        <v>6.221852151097397</v>
      </c>
      <c r="I81">
        <v>2.3699309675703577</v>
      </c>
      <c r="J81">
        <v>147.62232910112039</v>
      </c>
      <c r="K81">
        <v>16729.537523291616</v>
      </c>
      <c r="L81">
        <v>-16.048321191237168</v>
      </c>
      <c r="M81">
        <v>63138.32561793815</v>
      </c>
      <c r="N81">
        <v>509.74296667648645</v>
      </c>
      <c r="O81">
        <v>5161.9192498394996</v>
      </c>
      <c r="P81">
        <v>2360.3617077001304</v>
      </c>
      <c r="Q81">
        <v>87883.838744254637</v>
      </c>
      <c r="R81">
        <v>3.167986705123659</v>
      </c>
      <c r="S81">
        <v>1.0480943985227309E-3</v>
      </c>
      <c r="T81">
        <v>10.728013304583326</v>
      </c>
      <c r="U81">
        <v>0.12384733297437765</v>
      </c>
      <c r="V81">
        <v>0.99892263805395942</v>
      </c>
      <c r="W81">
        <v>0.41833277245368927</v>
      </c>
      <c r="X81">
        <v>15.438150847587536</v>
      </c>
    </row>
    <row r="82" spans="1:24">
      <c r="A82" s="59">
        <v>78</v>
      </c>
      <c r="B82">
        <v>0.89140515715341773</v>
      </c>
      <c r="C82">
        <v>2.539266482528276</v>
      </c>
      <c r="D82">
        <v>27.471026930631464</v>
      </c>
      <c r="E82">
        <v>7.8981518632286109E-3</v>
      </c>
      <c r="F82">
        <v>113.96862628240635</v>
      </c>
      <c r="G82">
        <v>1.139547449790046</v>
      </c>
      <c r="H82">
        <v>6.419480240516231</v>
      </c>
      <c r="I82">
        <v>2.3876478140617219</v>
      </c>
      <c r="J82">
        <v>151.39422686926906</v>
      </c>
      <c r="K82">
        <v>17122.460500230914</v>
      </c>
      <c r="L82">
        <v>-15.995059091735309</v>
      </c>
      <c r="M82">
        <v>64949.880486441456</v>
      </c>
      <c r="N82">
        <v>522.67868150991148</v>
      </c>
      <c r="O82">
        <v>5368.3909910755747</v>
      </c>
      <c r="P82">
        <v>2376.5627870057751</v>
      </c>
      <c r="Q82">
        <v>90323.978387171912</v>
      </c>
      <c r="R82">
        <v>3.2337688523702801</v>
      </c>
      <c r="S82">
        <v>1.0649153280005437E-3</v>
      </c>
      <c r="T82">
        <v>10.976489053264281</v>
      </c>
      <c r="U82">
        <v>0.12661577083137895</v>
      </c>
      <c r="V82">
        <v>1.029518381409142</v>
      </c>
      <c r="W82">
        <v>0.42035086311614211</v>
      </c>
      <c r="X82">
        <v>15.787807836319224</v>
      </c>
    </row>
    <row r="83" spans="1:24">
      <c r="A83" s="59">
        <v>79</v>
      </c>
      <c r="B83">
        <v>0.89065318995902998</v>
      </c>
      <c r="C83">
        <v>2.5510636561669928</v>
      </c>
      <c r="D83">
        <v>28.067829793407309</v>
      </c>
      <c r="E83">
        <v>8.0224542755206168E-3</v>
      </c>
      <c r="F83">
        <v>116.93969022211564</v>
      </c>
      <c r="G83">
        <v>1.1632719749762808</v>
      </c>
      <c r="H83">
        <v>6.6221454167611293</v>
      </c>
      <c r="I83">
        <v>2.4044442910826933</v>
      </c>
      <c r="J83">
        <v>155.20540415261857</v>
      </c>
      <c r="K83">
        <v>17519.110770779447</v>
      </c>
      <c r="L83">
        <v>-15.941527371065966</v>
      </c>
      <c r="M83">
        <v>66785.799380164259</v>
      </c>
      <c r="N83">
        <v>535.79904363964874</v>
      </c>
      <c r="O83">
        <v>5581.7254107896515</v>
      </c>
      <c r="P83">
        <v>2391.9114774036029</v>
      </c>
      <c r="Q83">
        <v>92798.404555405548</v>
      </c>
      <c r="R83">
        <v>3.3000040017132948</v>
      </c>
      <c r="S83">
        <v>1.0817817798459725E-3</v>
      </c>
      <c r="T83">
        <v>11.226712314151413</v>
      </c>
      <c r="U83">
        <v>0.1294135924390338</v>
      </c>
      <c r="V83">
        <v>1.0609584634664502</v>
      </c>
      <c r="W83">
        <v>0.42222455527890557</v>
      </c>
      <c r="X83">
        <v>16.140394708828946</v>
      </c>
    </row>
    <row r="84" spans="1:24">
      <c r="A84" s="59">
        <v>80</v>
      </c>
      <c r="B84">
        <v>0.88996156809943805</v>
      </c>
      <c r="C84">
        <v>2.5626258613944155</v>
      </c>
      <c r="D84">
        <v>28.669446680690918</v>
      </c>
      <c r="E84">
        <v>8.147185788531781E-3</v>
      </c>
      <c r="F84">
        <v>119.94021718552821</v>
      </c>
      <c r="G84">
        <v>1.1872481648330802</v>
      </c>
      <c r="H84">
        <v>6.8298055882193589</v>
      </c>
      <c r="I84">
        <v>2.4203181685377242</v>
      </c>
      <c r="J84">
        <v>159.05518297359782</v>
      </c>
      <c r="K84">
        <v>17919.453324230522</v>
      </c>
      <c r="L84">
        <v>-15.887723342830514</v>
      </c>
      <c r="M84">
        <v>68645.801175465735</v>
      </c>
      <c r="N84">
        <v>549.10485366770524</v>
      </c>
      <c r="O84">
        <v>5801.9115057377303</v>
      </c>
      <c r="P84">
        <v>2406.4057376325027</v>
      </c>
      <c r="Q84">
        <v>95306.788873391371</v>
      </c>
      <c r="R84">
        <v>3.3666861857706234</v>
      </c>
      <c r="S84">
        <v>1.0986948436961296E-3</v>
      </c>
      <c r="T84">
        <v>11.478631209774745</v>
      </c>
      <c r="U84">
        <v>0.13224084828084526</v>
      </c>
      <c r="V84">
        <v>1.093239733728868</v>
      </c>
      <c r="W84">
        <v>0.42395418826616432</v>
      </c>
      <c r="X84">
        <v>16.495850860664945</v>
      </c>
    </row>
    <row r="85" spans="1:24">
      <c r="A85" s="59">
        <v>81</v>
      </c>
      <c r="B85">
        <v>0.88932666876713873</v>
      </c>
      <c r="C85">
        <v>2.5739472727110333</v>
      </c>
      <c r="D85">
        <v>29.275826259332423</v>
      </c>
      <c r="E85">
        <v>8.2723554922377509E-3</v>
      </c>
      <c r="F85">
        <v>122.96962525877073</v>
      </c>
      <c r="G85">
        <v>1.2114768011231851</v>
      </c>
      <c r="H85">
        <v>7.0423987047651719</v>
      </c>
      <c r="I85">
        <v>2.4352684508751996</v>
      </c>
      <c r="J85">
        <v>162.94286783035895</v>
      </c>
      <c r="K85">
        <v>18323.454545740224</v>
      </c>
      <c r="L85">
        <v>-15.833643897293049</v>
      </c>
      <c r="M85">
        <v>70529.598413854415</v>
      </c>
      <c r="N85">
        <v>562.59686447565991</v>
      </c>
      <c r="O85">
        <v>6028.9135549635093</v>
      </c>
      <c r="P85">
        <v>2420.0446335986157</v>
      </c>
      <c r="Q85">
        <v>97848.774368735147</v>
      </c>
      <c r="R85">
        <v>3.4338096621712833</v>
      </c>
      <c r="S85">
        <v>1.1156557014232315E-3</v>
      </c>
      <c r="T85">
        <v>11.732194280859217</v>
      </c>
      <c r="U85">
        <v>0.13509757862561672</v>
      </c>
      <c r="V85">
        <v>1.1263557166115084</v>
      </c>
      <c r="W85">
        <v>0.42554026201828138</v>
      </c>
      <c r="X85">
        <v>16.854113155987328</v>
      </c>
    </row>
    <row r="86" spans="1:24">
      <c r="A86" s="59">
        <v>82</v>
      </c>
      <c r="B86">
        <v>0.88874478557356373</v>
      </c>
      <c r="C86">
        <v>2.5850224661390531</v>
      </c>
      <c r="D86">
        <v>29.886919434534246</v>
      </c>
      <c r="E86">
        <v>8.3979731445675936E-3</v>
      </c>
      <c r="F86">
        <v>126.02733275750316</v>
      </c>
      <c r="G86">
        <v>1.2359585434642224</v>
      </c>
      <c r="H86">
        <v>7.2598428052205168</v>
      </c>
      <c r="I86">
        <v>2.4492953578084036</v>
      </c>
      <c r="J86">
        <v>166.86774687167514</v>
      </c>
      <c r="K86">
        <v>18731.082296909572</v>
      </c>
      <c r="L86">
        <v>-15.779285493995852</v>
      </c>
      <c r="M86">
        <v>72436.897881515702</v>
      </c>
      <c r="N86">
        <v>576.27578088422752</v>
      </c>
      <c r="O86">
        <v>6262.6709106868593</v>
      </c>
      <c r="P86">
        <v>2432.8283168934831</v>
      </c>
      <c r="Q86">
        <v>100423.97590139587</v>
      </c>
      <c r="R86">
        <v>3.5013689243231831</v>
      </c>
      <c r="S86">
        <v>1.1326656292891908E-3</v>
      </c>
      <c r="T86">
        <v>11.987350534543927</v>
      </c>
      <c r="U86">
        <v>0.13798381339226787</v>
      </c>
      <c r="V86">
        <v>1.1602965949043145</v>
      </c>
      <c r="W86">
        <v>0.42698343395858668</v>
      </c>
      <c r="X86">
        <v>17.215115966751565</v>
      </c>
    </row>
    <row r="87" spans="1:24">
      <c r="A87" s="59">
        <v>83</v>
      </c>
      <c r="B87">
        <v>0.88821215478220628</v>
      </c>
      <c r="C87">
        <v>2.5958464987975423</v>
      </c>
      <c r="D87">
        <v>30.502679429177579</v>
      </c>
      <c r="E87">
        <v>8.5240491823116923E-3</v>
      </c>
      <c r="F87">
        <v>129.11275914862409</v>
      </c>
      <c r="G87">
        <v>1.2606939301447257</v>
      </c>
      <c r="H87">
        <v>7.482036237836633</v>
      </c>
      <c r="I87">
        <v>2.4624002978559258</v>
      </c>
      <c r="J87">
        <v>170.8290930928213</v>
      </c>
      <c r="K87">
        <v>19142.305979565303</v>
      </c>
      <c r="L87">
        <v>-15.724644157761629</v>
      </c>
      <c r="M87">
        <v>74367.40113655875</v>
      </c>
      <c r="N87">
        <v>590.14225957633573</v>
      </c>
      <c r="O87">
        <v>6503.0980035185021</v>
      </c>
      <c r="P87">
        <v>2444.7579972796234</v>
      </c>
      <c r="Q87">
        <v>103031.98073234074</v>
      </c>
      <c r="R87">
        <v>3.5693587098979047</v>
      </c>
      <c r="S87">
        <v>1.1497259992236449E-3</v>
      </c>
      <c r="T87">
        <v>12.244049482027277</v>
      </c>
      <c r="U87">
        <v>0.14089957207919043</v>
      </c>
      <c r="V87">
        <v>1.1950492221595963</v>
      </c>
      <c r="W87">
        <v>0.4282845148934229</v>
      </c>
      <c r="X87">
        <v>17.578791227056616</v>
      </c>
    </row>
    <row r="88" spans="1:24">
      <c r="A88" s="59">
        <v>84</v>
      </c>
      <c r="B88">
        <v>0.88772498115903709</v>
      </c>
      <c r="C88">
        <v>2.6064149775791829</v>
      </c>
      <c r="D88">
        <v>31.123061840121895</v>
      </c>
      <c r="E88">
        <v>8.6505947256897333E-3</v>
      </c>
      <c r="F88">
        <v>132.22532584307564</v>
      </c>
      <c r="G88">
        <v>1.2856833795460405</v>
      </c>
      <c r="H88">
        <v>7.7088580479775368</v>
      </c>
      <c r="I88">
        <v>2.4745858352288721</v>
      </c>
      <c r="J88">
        <v>174.82616554067567</v>
      </c>
      <c r="K88">
        <v>19557.096582704093</v>
      </c>
      <c r="L88">
        <v>-15.669715478063933</v>
      </c>
      <c r="M88">
        <v>76320.80498016192</v>
      </c>
      <c r="N88">
        <v>604.19690927681984</v>
      </c>
      <c r="O88">
        <v>6750.0845582881366</v>
      </c>
      <c r="P88">
        <v>2455.8359096872014</v>
      </c>
      <c r="Q88">
        <v>105672.3492246401</v>
      </c>
      <c r="R88">
        <v>3.6377740070199009</v>
      </c>
      <c r="S88">
        <v>1.1668382792328841E-3</v>
      </c>
      <c r="T88">
        <v>12.502241165785611</v>
      </c>
      <c r="U88">
        <v>0.14384486375723021</v>
      </c>
      <c r="V88">
        <v>1.2305971634113007</v>
      </c>
      <c r="W88">
        <v>0.42944446402914582</v>
      </c>
      <c r="X88">
        <v>17.945068502282421</v>
      </c>
    </row>
    <row r="89" spans="1:24">
      <c r="A89" s="59">
        <v>85</v>
      </c>
      <c r="B89">
        <v>0.88727946309236139</v>
      </c>
      <c r="C89">
        <v>2.6167241165532147</v>
      </c>
      <c r="D89">
        <v>31.748024671883293</v>
      </c>
      <c r="E89">
        <v>8.7776215767629839E-3</v>
      </c>
      <c r="F89">
        <v>135.36445685583823</v>
      </c>
      <c r="G89">
        <v>1.3109271921440018</v>
      </c>
      <c r="H89">
        <v>7.9401685249921909</v>
      </c>
      <c r="I89">
        <v>2.485855650679047</v>
      </c>
      <c r="J89">
        <v>178.85821051711352</v>
      </c>
      <c r="K89">
        <v>19975.426712826975</v>
      </c>
      <c r="L89">
        <v>-15.614494611671711</v>
      </c>
      <c r="M89">
        <v>78296.801868977156</v>
      </c>
      <c r="N89">
        <v>618.44029117842683</v>
      </c>
      <c r="O89">
        <v>7003.4960138656324</v>
      </c>
      <c r="P89">
        <v>2466.0652763237581</v>
      </c>
      <c r="Q89">
        <v>108344.61566856028</v>
      </c>
      <c r="R89">
        <v>3.706610058184225</v>
      </c>
      <c r="S89">
        <v>1.1840040329491111E-3</v>
      </c>
      <c r="T89">
        <v>12.761876176675827</v>
      </c>
      <c r="U89">
        <v>0.14681968712448026</v>
      </c>
      <c r="V89">
        <v>1.2669207632399919</v>
      </c>
      <c r="W89">
        <v>0.43046438319929342</v>
      </c>
      <c r="X89">
        <v>18.313875072456767</v>
      </c>
    </row>
    <row r="90" spans="1:24">
      <c r="A90" s="59">
        <v>86</v>
      </c>
      <c r="B90">
        <v>0.88687181667248627</v>
      </c>
      <c r="C90">
        <v>2.6267707829473985</v>
      </c>
      <c r="D90">
        <v>32.37752834842231</v>
      </c>
      <c r="E90">
        <v>8.9051422119013849E-3</v>
      </c>
      <c r="F90">
        <v>138.52957933172118</v>
      </c>
      <c r="G90">
        <v>1.3364255530569957</v>
      </c>
      <c r="H90">
        <v>8.175809898318116</v>
      </c>
      <c r="I90">
        <v>2.4962144969905542</v>
      </c>
      <c r="J90">
        <v>182.92446277072102</v>
      </c>
      <c r="K90">
        <v>20397.270608134364</v>
      </c>
      <c r="L90">
        <v>-15.558976288443201</v>
      </c>
      <c r="M90">
        <v>80295.080267322657</v>
      </c>
      <c r="N90">
        <v>632.87291960080199</v>
      </c>
      <c r="O90">
        <v>7263.1741377073704</v>
      </c>
      <c r="P90">
        <v>2475.4502645417933</v>
      </c>
      <c r="Q90">
        <v>111048.28922101854</v>
      </c>
      <c r="R90">
        <v>3.7758623619610532</v>
      </c>
      <c r="S90">
        <v>1.2012249183533962E-3</v>
      </c>
      <c r="T90">
        <v>13.022905661378909</v>
      </c>
      <c r="U90">
        <v>0.14982403062025507</v>
      </c>
      <c r="V90">
        <v>1.303997239840673</v>
      </c>
      <c r="W90">
        <v>0.43134551040231922</v>
      </c>
      <c r="X90">
        <v>18.685136029121562</v>
      </c>
    </row>
    <row r="91" spans="1:24">
      <c r="A91" s="59">
        <v>87</v>
      </c>
      <c r="B91">
        <v>0.88649829846385952</v>
      </c>
      <c r="C91">
        <v>2.6365525317748881</v>
      </c>
      <c r="D91">
        <v>33.011535704061131</v>
      </c>
      <c r="E91">
        <v>9.033169768628108E-3</v>
      </c>
      <c r="F91">
        <v>141.72012393793958</v>
      </c>
      <c r="G91">
        <v>1.3621785351008939</v>
      </c>
      <c r="H91">
        <v>8.4156071711897162</v>
      </c>
      <c r="I91">
        <v>2.5056681498471556</v>
      </c>
      <c r="J91">
        <v>187.02414666790713</v>
      </c>
      <c r="K91">
        <v>20822.604137270206</v>
      </c>
      <c r="L91">
        <v>-15.503154820093197</v>
      </c>
      <c r="M91">
        <v>82315.324938819816</v>
      </c>
      <c r="N91">
        <v>647.49526286652247</v>
      </c>
      <c r="O91">
        <v>7528.9378235108006</v>
      </c>
      <c r="P91">
        <v>2483.9959411365544</v>
      </c>
      <c r="Q91">
        <v>113782.8549487838</v>
      </c>
      <c r="R91">
        <v>3.8455266725762112</v>
      </c>
      <c r="S91">
        <v>1.2185026857094877E-3</v>
      </c>
      <c r="T91">
        <v>13.285281320769801</v>
      </c>
      <c r="U91">
        <v>0.15285787259490399</v>
      </c>
      <c r="V91">
        <v>1.3418008034349631</v>
      </c>
      <c r="W91">
        <v>0.43208921275505324</v>
      </c>
      <c r="X91">
        <v>19.05877438481664</v>
      </c>
    </row>
    <row r="92" spans="1:24">
      <c r="A92" s="59">
        <v>88</v>
      </c>
      <c r="B92">
        <v>0.8861552267470777</v>
      </c>
      <c r="C92">
        <v>2.6460676293658318</v>
      </c>
      <c r="D92">
        <v>33.650011954803645</v>
      </c>
      <c r="E92">
        <v>9.1617180272262986E-3</v>
      </c>
      <c r="F92">
        <v>144.93552512667006</v>
      </c>
      <c r="G92">
        <v>1.3881861023062443</v>
      </c>
      <c r="H92">
        <v>8.6593690789444775</v>
      </c>
      <c r="I92">
        <v>2.5142233548392201</v>
      </c>
      <c r="J92">
        <v>191.15647733559086</v>
      </c>
      <c r="K92">
        <v>21251.404783496604</v>
      </c>
      <c r="L92">
        <v>-15.44702411172331</v>
      </c>
      <c r="M92">
        <v>84357.217178195875</v>
      </c>
      <c r="N92">
        <v>662.30774437611387</v>
      </c>
      <c r="O92">
        <v>7800.584058336749</v>
      </c>
      <c r="P92">
        <v>2491.7082237593931</v>
      </c>
      <c r="Q92">
        <v>116547.77496405301</v>
      </c>
      <c r="R92">
        <v>3.9155989974842766</v>
      </c>
      <c r="S92">
        <v>1.2358391747601101E-3</v>
      </c>
      <c r="T92">
        <v>13.548955399907765</v>
      </c>
      <c r="U92">
        <v>0.15592118153151474</v>
      </c>
      <c r="V92">
        <v>1.3803027970986652</v>
      </c>
      <c r="W92">
        <v>0.43269697896956666</v>
      </c>
      <c r="X92">
        <v>19.43471119416655</v>
      </c>
    </row>
    <row r="93" spans="1:24">
      <c r="A93" s="59">
        <v>89</v>
      </c>
      <c r="B93">
        <v>0.88583900105373781</v>
      </c>
      <c r="C93">
        <v>2.6553150662355942</v>
      </c>
      <c r="D93">
        <v>34.29292465154353</v>
      </c>
      <c r="E93">
        <v>9.2908013875347122E-3</v>
      </c>
      <c r="F93">
        <v>148.17522127276845</v>
      </c>
      <c r="G93">
        <v>1.4144481138492071</v>
      </c>
      <c r="H93">
        <v>8.9068891578369538</v>
      </c>
      <c r="I93">
        <v>2.5218877713881658</v>
      </c>
      <c r="J93">
        <v>195.32066176877387</v>
      </c>
      <c r="K93">
        <v>21683.651615343315</v>
      </c>
      <c r="L93">
        <v>-15.390577675879154</v>
      </c>
      <c r="M93">
        <v>86420.434984956199</v>
      </c>
      <c r="N93">
        <v>677.31074386226817</v>
      </c>
      <c r="O93">
        <v>8077.8890438788139</v>
      </c>
      <c r="P93">
        <v>2498.5938301311371</v>
      </c>
      <c r="Q93">
        <v>119342.48964049584</v>
      </c>
      <c r="R93">
        <v>3.9860755930742608</v>
      </c>
      <c r="S93">
        <v>1.2532363112452538E-3</v>
      </c>
      <c r="T93">
        <v>13.813880670429842</v>
      </c>
      <c r="U93">
        <v>0.15901391631506487</v>
      </c>
      <c r="V93">
        <v>1.4194718578527863</v>
      </c>
      <c r="W93">
        <v>0.43317041146142243</v>
      </c>
      <c r="X93">
        <v>19.812865685444624</v>
      </c>
    </row>
    <row r="94" spans="1:24">
      <c r="A94" s="59">
        <v>90</v>
      </c>
      <c r="B94">
        <v>0.88554611986215903</v>
      </c>
      <c r="C94">
        <v>2.6642945598694259</v>
      </c>
      <c r="D94">
        <v>34.940243616818051</v>
      </c>
      <c r="E94">
        <v>9.4204348414261355E-3</v>
      </c>
      <c r="F94">
        <v>151.43865469358002</v>
      </c>
      <c r="G94">
        <v>1.4409643283448437</v>
      </c>
      <c r="H94">
        <v>9.1579469094836803</v>
      </c>
      <c r="I94">
        <v>2.5286699143640896</v>
      </c>
      <c r="J94">
        <v>199.51589989743212</v>
      </c>
      <c r="K94">
        <v>22119.325244909898</v>
      </c>
      <c r="L94">
        <v>-15.333808648868699</v>
      </c>
      <c r="M94">
        <v>88504.653181515256</v>
      </c>
      <c r="N94">
        <v>692.50459880224275</v>
      </c>
      <c r="O94">
        <v>8360.609455230293</v>
      </c>
      <c r="P94">
        <v>2504.6602257264508</v>
      </c>
      <c r="Q94">
        <v>122166.41889753527</v>
      </c>
      <c r="R94">
        <v>4.0569529586671784</v>
      </c>
      <c r="S94">
        <v>1.2706961028070721E-3</v>
      </c>
      <c r="T94">
        <v>14.080010406198069</v>
      </c>
      <c r="U94">
        <v>0.16213602654419523</v>
      </c>
      <c r="V94">
        <v>1.4592740956917938</v>
      </c>
      <c r="W94">
        <v>0.43351121819562694</v>
      </c>
      <c r="X94">
        <v>20.193155401399668</v>
      </c>
    </row>
    <row r="95" spans="1:24">
      <c r="A95" s="59">
        <v>91</v>
      </c>
      <c r="B95">
        <v>0.8852731963653413</v>
      </c>
      <c r="C95">
        <v>2.6730065481265566</v>
      </c>
      <c r="D95">
        <v>35.591940866894582</v>
      </c>
      <c r="E95">
        <v>9.5506339414734853E-3</v>
      </c>
      <c r="F95">
        <v>154.72527155925863</v>
      </c>
      <c r="G95">
        <v>1.4677344084496053</v>
      </c>
      <c r="H95">
        <v>9.4123090455650278</v>
      </c>
      <c r="I95">
        <v>2.5345790941551325</v>
      </c>
      <c r="J95">
        <v>203.74138560826447</v>
      </c>
      <c r="K95">
        <v>22558.407775101827</v>
      </c>
      <c r="L95">
        <v>-15.276709809065382</v>
      </c>
      <c r="M95">
        <v>90609.543479153479</v>
      </c>
      <c r="N95">
        <v>707.88960596658444</v>
      </c>
      <c r="O95">
        <v>8648.4838195218254</v>
      </c>
      <c r="P95">
        <v>2509.9155705754292</v>
      </c>
      <c r="Q95">
        <v>125018.96354051007</v>
      </c>
      <c r="R95">
        <v>4.1282278289799264</v>
      </c>
      <c r="S95">
        <v>1.2882206343541806E-3</v>
      </c>
      <c r="T95">
        <v>14.347298353098575</v>
      </c>
      <c r="U95">
        <v>0.16528745288050506</v>
      </c>
      <c r="V95">
        <v>1.4996732880971799</v>
      </c>
      <c r="W95">
        <v>0.4337212043731058</v>
      </c>
      <c r="X95">
        <v>20.575496348063648</v>
      </c>
    </row>
    <row r="96" spans="1:24">
      <c r="A96" s="59">
        <v>92</v>
      </c>
      <c r="B96">
        <v>0.88501697226316223</v>
      </c>
      <c r="C96">
        <v>2.681452174064419</v>
      </c>
      <c r="D96">
        <v>36.2479905210661</v>
      </c>
      <c r="E96">
        <v>9.6814147663381069E-3</v>
      </c>
      <c r="F96">
        <v>158.03452170323411</v>
      </c>
      <c r="G96">
        <v>1.4947579257190748</v>
      </c>
      <c r="H96">
        <v>9.6697307971895174</v>
      </c>
      <c r="I96">
        <v>2.5396253559170199</v>
      </c>
      <c r="J96">
        <v>207.99630771789217</v>
      </c>
      <c r="K96">
        <v>23000.882737154741</v>
      </c>
      <c r="L96">
        <v>-15.219273596906671</v>
      </c>
      <c r="M96">
        <v>92734.77449582651</v>
      </c>
      <c r="N96">
        <v>723.46602308193144</v>
      </c>
      <c r="O96">
        <v>8941.2339961681591</v>
      </c>
      <c r="P96">
        <v>2514.3686657941057</v>
      </c>
      <c r="Q96">
        <v>127899.50664442853</v>
      </c>
      <c r="R96">
        <v>4.1998971652408548</v>
      </c>
      <c r="S96">
        <v>1.3058120629589659E-3</v>
      </c>
      <c r="T96">
        <v>14.615698693919214</v>
      </c>
      <c r="U96">
        <v>0.16846812743009928</v>
      </c>
      <c r="V96">
        <v>1.540631087506056</v>
      </c>
      <c r="W96">
        <v>0.43380226405546712</v>
      </c>
      <c r="X96">
        <v>20.95980315021465</v>
      </c>
    </row>
    <row r="97" spans="1:24">
      <c r="A97" s="59">
        <v>93</v>
      </c>
      <c r="B97">
        <v>0.88477432956802604</v>
      </c>
      <c r="C97">
        <v>2.6896332630568005</v>
      </c>
      <c r="D97">
        <v>36.908368700083962</v>
      </c>
      <c r="E97">
        <v>9.8127938834203891E-3</v>
      </c>
      <c r="F97">
        <v>161.36585834341486</v>
      </c>
      <c r="G97">
        <v>1.5220343656671724</v>
      </c>
      <c r="H97">
        <v>9.9299572733646269</v>
      </c>
      <c r="I97">
        <v>2.5438194186898122</v>
      </c>
      <c r="J97">
        <v>212.27985089510386</v>
      </c>
      <c r="K97">
        <v>23446.735019845888</v>
      </c>
      <c r="L97">
        <v>-15.16149213629522</v>
      </c>
      <c r="M97">
        <v>94880.011730394297</v>
      </c>
      <c r="N97">
        <v>739.23407058559155</v>
      </c>
      <c r="O97">
        <v>9238.5667401560295</v>
      </c>
      <c r="P97">
        <v>2518.0289004129386</v>
      </c>
      <c r="Q97">
        <v>130807.41496925846</v>
      </c>
      <c r="R97">
        <v>4.2719581451493589</v>
      </c>
      <c r="S97">
        <v>1.32347261236461E-3</v>
      </c>
      <c r="T97">
        <v>14.885166009242115</v>
      </c>
      <c r="U97">
        <v>0.17167797415204958</v>
      </c>
      <c r="V97">
        <v>1.5821072391714168</v>
      </c>
      <c r="W97">
        <v>0.43375637181943427</v>
      </c>
      <c r="X97">
        <v>21.34598921214674</v>
      </c>
    </row>
    <row r="98" spans="1:24">
      <c r="A98" s="59">
        <v>94</v>
      </c>
      <c r="B98">
        <v>0.88454230044639925</v>
      </c>
      <c r="C98">
        <v>2.6975522931289828</v>
      </c>
      <c r="D98">
        <v>37.573053415668781</v>
      </c>
      <c r="E98">
        <v>9.9447883093242463E-3</v>
      </c>
      <c r="F98">
        <v>164.71873772539575</v>
      </c>
      <c r="G98">
        <v>1.5495631329739854</v>
      </c>
      <c r="H98">
        <v>10.192724853293733</v>
      </c>
      <c r="I98">
        <v>2.5471726150183587</v>
      </c>
      <c r="J98">
        <v>216.59119653065994</v>
      </c>
      <c r="K98">
        <v>23895.950791809377</v>
      </c>
      <c r="L98">
        <v>-15.103357257107483</v>
      </c>
      <c r="M98">
        <v>97044.917498258073</v>
      </c>
      <c r="N98">
        <v>755.19393344992477</v>
      </c>
      <c r="O98">
        <v>9540.1753298059921</v>
      </c>
      <c r="P98">
        <v>2520.9061990231176</v>
      </c>
      <c r="Q98">
        <v>133742.04039508937</v>
      </c>
      <c r="R98">
        <v>4.3444081518748821</v>
      </c>
      <c r="S98">
        <v>1.3412045671784706E-3</v>
      </c>
      <c r="T98">
        <v>15.15565523528088</v>
      </c>
      <c r="U98">
        <v>0.17491690928844855</v>
      </c>
      <c r="V98">
        <v>1.6240598068598602</v>
      </c>
      <c r="W98">
        <v>0.43358557452485641</v>
      </c>
      <c r="X98">
        <v>21.733966882396107</v>
      </c>
    </row>
    <row r="99" spans="1:24">
      <c r="A99" s="59">
        <v>95</v>
      </c>
      <c r="B99">
        <v>0.88431807514759886</v>
      </c>
      <c r="C99">
        <v>2.7052123594599418</v>
      </c>
      <c r="D99">
        <v>38.242024453022772</v>
      </c>
      <c r="E99">
        <v>1.0077415468649547E-2</v>
      </c>
      <c r="F99">
        <v>168.0926186993743</v>
      </c>
      <c r="G99">
        <v>1.577343556791108</v>
      </c>
      <c r="H99">
        <v>10.457762597706674</v>
      </c>
      <c r="I99">
        <v>2.5496968316550586</v>
      </c>
      <c r="J99">
        <v>220.92952355401857</v>
      </c>
      <c r="K99">
        <v>24348.517418364198</v>
      </c>
      <c r="L99">
        <v>-15.044860518528184</v>
      </c>
      <c r="M99">
        <v>99229.150833691849</v>
      </c>
      <c r="N99">
        <v>771.34576305518374</v>
      </c>
      <c r="O99">
        <v>9845.741240723497</v>
      </c>
      <c r="P99">
        <v>2523.010970706528</v>
      </c>
      <c r="Q99">
        <v>136702.72136602274</v>
      </c>
      <c r="R99">
        <v>4.4172447622903892</v>
      </c>
      <c r="S99">
        <v>1.3590102668290457E-3</v>
      </c>
      <c r="T99">
        <v>15.427121619569858</v>
      </c>
      <c r="U99">
        <v>0.17818484181083985</v>
      </c>
      <c r="V99">
        <v>1.6664454038804069</v>
      </c>
      <c r="W99">
        <v>0.43329198327190954</v>
      </c>
      <c r="X99">
        <v>22.123647621090232</v>
      </c>
    </row>
    <row r="100" spans="1:24">
      <c r="A100" s="59">
        <v>96</v>
      </c>
      <c r="B100">
        <v>0.88409900809565645</v>
      </c>
      <c r="C100">
        <v>2.7126171340085317</v>
      </c>
      <c r="D100">
        <v>38.915263248216874</v>
      </c>
      <c r="E100">
        <v>1.0210693151648357E-2</v>
      </c>
      <c r="F100">
        <v>171.48696224266854</v>
      </c>
      <c r="G100">
        <v>1.6053748960957204</v>
      </c>
      <c r="H100">
        <v>10.724793665104798</v>
      </c>
      <c r="I100">
        <v>2.5514044518604866</v>
      </c>
      <c r="J100">
        <v>225.29400919709809</v>
      </c>
      <c r="K100">
        <v>24804.423374234269</v>
      </c>
      <c r="L100">
        <v>-14.985993232928095</v>
      </c>
      <c r="M100">
        <v>101432.36736434174</v>
      </c>
      <c r="N100">
        <v>787.68967909034916</v>
      </c>
      <c r="O100">
        <v>10154.935848190633</v>
      </c>
      <c r="P100">
        <v>2524.3540596577668</v>
      </c>
      <c r="Q100">
        <v>139688.78433228185</v>
      </c>
      <c r="R100">
        <v>4.4904657346316093</v>
      </c>
      <c r="S100">
        <v>1.3768920993580741E-3</v>
      </c>
      <c r="T100">
        <v>15.699520675377855</v>
      </c>
      <c r="U100">
        <v>0.18148167387798189</v>
      </c>
      <c r="V100">
        <v>1.7092194270204684</v>
      </c>
      <c r="W100">
        <v>0.43287776561422625</v>
      </c>
      <c r="X100">
        <v>22.514942168621499</v>
      </c>
    </row>
    <row r="101" spans="1:24">
      <c r="A101" s="59">
        <v>97</v>
      </c>
      <c r="B101">
        <v>0.88388262224009095</v>
      </c>
      <c r="C101">
        <v>2.7197708212089804</v>
      </c>
      <c r="D101">
        <v>39.592752762251855</v>
      </c>
      <c r="E101">
        <v>1.0344639471226959E-2</v>
      </c>
      <c r="F101">
        <v>174.9012309396997</v>
      </c>
      <c r="G101">
        <v>1.633656345047481</v>
      </c>
      <c r="H101">
        <v>10.993536719631708</v>
      </c>
      <c r="I101">
        <v>2.5523082997508548</v>
      </c>
      <c r="J101">
        <v>229.68382970585284</v>
      </c>
      <c r="K101">
        <v>25263.658153489905</v>
      </c>
      <c r="L101">
        <v>-14.926746490024628</v>
      </c>
      <c r="M101">
        <v>103654.21916344446</v>
      </c>
      <c r="N101">
        <v>804.22577146263666</v>
      </c>
      <c r="O101">
        <v>10467.422141007031</v>
      </c>
      <c r="P101">
        <v>2524.946697847462</v>
      </c>
      <c r="Q101">
        <v>142699.54518076146</v>
      </c>
      <c r="R101">
        <v>4.5640689957670242</v>
      </c>
      <c r="S101">
        <v>1.3948524951211546E-3</v>
      </c>
      <c r="T101">
        <v>15.972808135671514</v>
      </c>
      <c r="U101">
        <v>0.18480730130013559</v>
      </c>
      <c r="V101">
        <v>1.7523362910775571</v>
      </c>
      <c r="W101">
        <v>0.43234513808545688</v>
      </c>
      <c r="X101">
        <v>22.907760714396808</v>
      </c>
    </row>
    <row r="102" spans="1:24">
      <c r="A102" s="59">
        <v>98</v>
      </c>
      <c r="B102">
        <v>0.8836666117771026</v>
      </c>
      <c r="C102">
        <v>2.7266781106538622</v>
      </c>
      <c r="D102">
        <v>40.274477353494476</v>
      </c>
      <c r="E102">
        <v>1.0479272819738615E-2</v>
      </c>
      <c r="F102">
        <v>178.33488843108412</v>
      </c>
      <c r="G102">
        <v>1.6621870383056458</v>
      </c>
      <c r="H102">
        <v>11.263707318240009</v>
      </c>
      <c r="I102">
        <v>2.5524215870730731</v>
      </c>
      <c r="J102">
        <v>234.09816100101705</v>
      </c>
      <c r="K102">
        <v>25726.212177973001</v>
      </c>
      <c r="L102">
        <v>-14.86711118108318</v>
      </c>
      <c r="M102">
        <v>105894.35458529486</v>
      </c>
      <c r="N102">
        <v>820.95410219764585</v>
      </c>
      <c r="O102">
        <v>10782.856430734888</v>
      </c>
      <c r="P102">
        <v>2524.8004600163963</v>
      </c>
      <c r="Q102">
        <v>145734.31064503567</v>
      </c>
      <c r="R102">
        <v>4.6380526282545249</v>
      </c>
      <c r="S102">
        <v>1.4128939204624798E-3</v>
      </c>
      <c r="T102">
        <v>16.24693990739771</v>
      </c>
      <c r="U102">
        <v>0.18816161400535791</v>
      </c>
      <c r="V102">
        <v>1.7957496618133995</v>
      </c>
      <c r="W102">
        <v>0.43169635908740644</v>
      </c>
      <c r="X102">
        <v>23.302013064478864</v>
      </c>
    </row>
    <row r="103" spans="1:24">
      <c r="A103" s="59">
        <v>99</v>
      </c>
      <c r="B103">
        <v>0.88344884336429841</v>
      </c>
      <c r="C103">
        <v>2.7333441276418133</v>
      </c>
      <c r="D103">
        <v>40.960422650074605</v>
      </c>
      <c r="E103">
        <v>1.0614611826019806E-2</v>
      </c>
      <c r="F103">
        <v>181.78739884307237</v>
      </c>
      <c r="G103">
        <v>1.6909660562673976</v>
      </c>
      <c r="H103">
        <v>11.535019265883644</v>
      </c>
      <c r="I103">
        <v>2.5517578627198043</v>
      </c>
      <c r="J103">
        <v>238.53617928984383</v>
      </c>
      <c r="K103">
        <v>26192.076705387812</v>
      </c>
      <c r="L103">
        <v>-14.807078022924859</v>
      </c>
      <c r="M103">
        <v>108152.41808937983</v>
      </c>
      <c r="N103">
        <v>837.87470731360077</v>
      </c>
      <c r="O103">
        <v>11100.890041404766</v>
      </c>
      <c r="P103">
        <v>2523.927221231037</v>
      </c>
      <c r="Q103">
        <v>148792.37968669413</v>
      </c>
      <c r="R103">
        <v>4.7124148573497191</v>
      </c>
      <c r="S103">
        <v>1.4310188714236004E-3</v>
      </c>
      <c r="T103">
        <v>16.52187202679033</v>
      </c>
      <c r="U103">
        <v>0.19154449650360905</v>
      </c>
      <c r="V103">
        <v>1.8394126853159727</v>
      </c>
      <c r="W103">
        <v>0.43093372217858583</v>
      </c>
      <c r="X103">
        <v>23.697608807009644</v>
      </c>
    </row>
    <row r="104" spans="1:24">
      <c r="A104" s="59">
        <v>100</v>
      </c>
      <c r="B104">
        <v>0.88322735595988799</v>
      </c>
      <c r="C104">
        <v>2.7397743824155287</v>
      </c>
      <c r="D104">
        <v>41.650575423699244</v>
      </c>
      <c r="E104">
        <v>1.0750675313028391E-2</v>
      </c>
      <c r="F104">
        <v>185.25822620803362</v>
      </c>
      <c r="G104">
        <v>1.7199924301922571</v>
      </c>
      <c r="H104">
        <v>11.807185928597628</v>
      </c>
      <c r="I104">
        <v>2.5503309652298305</v>
      </c>
      <c r="J104">
        <v>242.99706163106558</v>
      </c>
      <c r="K104">
        <v>26661.243738146408</v>
      </c>
      <c r="L104">
        <v>-14.746637581542426</v>
      </c>
      <c r="M104">
        <v>110428.05005840551</v>
      </c>
      <c r="N104">
        <v>854.98759865468878</v>
      </c>
      <c r="O104">
        <v>11421.170965963067</v>
      </c>
      <c r="P104">
        <v>2522.3391171739299</v>
      </c>
      <c r="Q104">
        <v>151873.04484076207</v>
      </c>
      <c r="R104">
        <v>4.7871540381183157</v>
      </c>
      <c r="S104">
        <v>1.449229867546264E-3</v>
      </c>
      <c r="T104">
        <v>16.797560616337602</v>
      </c>
      <c r="U104">
        <v>0.19495582834484321</v>
      </c>
      <c r="V104">
        <v>1.8832782119300353</v>
      </c>
      <c r="W104">
        <v>0.43005954979294803</v>
      </c>
      <c r="X104">
        <v>24.094457474391291</v>
      </c>
    </row>
    <row r="105" spans="1:24">
      <c r="A105" s="59">
        <v>101</v>
      </c>
      <c r="B105">
        <v>0.88300035942169031</v>
      </c>
      <c r="C105">
        <v>2.7459747188549763</v>
      </c>
      <c r="D105">
        <v>42.344923466198487</v>
      </c>
      <c r="E105">
        <v>1.0887482256460712E-2</v>
      </c>
      <c r="F105">
        <v>188.74683388600695</v>
      </c>
      <c r="G105">
        <v>1.7492651471814271</v>
      </c>
      <c r="H105">
        <v>12.079921495506046</v>
      </c>
      <c r="I105">
        <v>2.5481549784543613</v>
      </c>
      <c r="J105">
        <v>247.47998645560375</v>
      </c>
      <c r="K105">
        <v>27133.705933957408</v>
      </c>
      <c r="L105">
        <v>-14.685780295132414</v>
      </c>
      <c r="M105">
        <v>112720.88661518456</v>
      </c>
      <c r="N105">
        <v>872.29276567015268</v>
      </c>
      <c r="O105">
        <v>11743.345477056537</v>
      </c>
      <c r="P105">
        <v>2520.0485072879815</v>
      </c>
      <c r="Q105">
        <v>154975.59351886154</v>
      </c>
      <c r="R105">
        <v>4.8622686427910038</v>
      </c>
      <c r="S105">
        <v>1.4675294458164545E-3</v>
      </c>
      <c r="T105">
        <v>17.073961843973091</v>
      </c>
      <c r="U105">
        <v>0.19839548456763345</v>
      </c>
      <c r="V105">
        <v>1.9272990131034362</v>
      </c>
      <c r="W105">
        <v>0.42907618740989312</v>
      </c>
      <c r="X105">
        <v>24.492468701290875</v>
      </c>
    </row>
    <row r="106" spans="1:24">
      <c r="A106" s="59">
        <v>102</v>
      </c>
      <c r="B106">
        <v>0.88276623200273596</v>
      </c>
      <c r="C106">
        <v>2.751951263323682</v>
      </c>
      <c r="D106">
        <v>43.043455469970837</v>
      </c>
      <c r="E106">
        <v>1.1025051744626861E-2</v>
      </c>
      <c r="F106">
        <v>192.25268399657605</v>
      </c>
      <c r="G106">
        <v>1.7787831549849582</v>
      </c>
      <c r="H106">
        <v>12.352942182001255</v>
      </c>
      <c r="I106">
        <v>2.5452441905087744</v>
      </c>
      <c r="J106">
        <v>251.9841340457865</v>
      </c>
      <c r="K106">
        <v>27609.45651904001</v>
      </c>
      <c r="L106">
        <v>-14.624496496389261</v>
      </c>
      <c r="M106">
        <v>115030.55944303167</v>
      </c>
      <c r="N106">
        <v>889.79017712747975</v>
      </c>
      <c r="O106">
        <v>12067.059681123692</v>
      </c>
      <c r="P106">
        <v>2517.06794084271</v>
      </c>
      <c r="Q106">
        <v>158099.30926466919</v>
      </c>
      <c r="R106">
        <v>4.9377572484845995</v>
      </c>
      <c r="S106">
        <v>1.4859201547983746E-3</v>
      </c>
      <c r="T106">
        <v>17.35103188497779</v>
      </c>
      <c r="U106">
        <v>0.20186333613528135</v>
      </c>
      <c r="V106">
        <v>1.9714279896906695</v>
      </c>
      <c r="W106">
        <v>0.42798599818843858</v>
      </c>
      <c r="X106">
        <v>24.89155237763158</v>
      </c>
    </row>
    <row r="107" spans="1:24">
      <c r="A107" s="59">
        <v>103</v>
      </c>
      <c r="B107">
        <v>0.88252351687904174</v>
      </c>
      <c r="C107">
        <v>2.7577103742945273</v>
      </c>
      <c r="D107">
        <v>43.74616091334412</v>
      </c>
      <c r="E107">
        <v>1.1163402939858456E-2</v>
      </c>
      <c r="F107">
        <v>195.7752368694743</v>
      </c>
      <c r="G107">
        <v>1.8085453666136992</v>
      </c>
      <c r="H107">
        <v>12.625967367539978</v>
      </c>
      <c r="I107">
        <v>2.5416130560723138</v>
      </c>
      <c r="J107">
        <v>256.50868697598423</v>
      </c>
      <c r="K107">
        <v>28088.48920473516</v>
      </c>
      <c r="L107">
        <v>-14.562776433920401</v>
      </c>
      <c r="M107">
        <v>117356.69561395221</v>
      </c>
      <c r="N107">
        <v>907.47978274971501</v>
      </c>
      <c r="O107">
        <v>12391.961006169571</v>
      </c>
      <c r="P107">
        <v>2513.4101259436325</v>
      </c>
      <c r="Q107">
        <v>161243.47295711635</v>
      </c>
      <c r="R107">
        <v>5.0136185253978089</v>
      </c>
      <c r="S107">
        <v>1.5044045489938521E-3</v>
      </c>
      <c r="T107">
        <v>17.628726887005396</v>
      </c>
      <c r="U107">
        <v>0.20535925035675798</v>
      </c>
      <c r="V107">
        <v>2.0156183704528039</v>
      </c>
      <c r="W107">
        <v>0.42679135807088064</v>
      </c>
      <c r="X107">
        <v>25.291618795832637</v>
      </c>
    </row>
    <row r="108" spans="1:24">
      <c r="A108" s="59">
        <v>104</v>
      </c>
      <c r="B108">
        <v>0.88227091784181955</v>
      </c>
      <c r="C108">
        <v>2.7632585933074369</v>
      </c>
      <c r="D108">
        <v>44.453029951715067</v>
      </c>
      <c r="E108">
        <v>1.1302555041679437E-2</v>
      </c>
      <c r="F108">
        <v>199.31395052143185</v>
      </c>
      <c r="G108">
        <v>1.8385506647369205</v>
      </c>
      <c r="H108">
        <v>12.898720662686438</v>
      </c>
      <c r="I108">
        <v>2.5372761620461826</v>
      </c>
      <c r="J108">
        <v>261.05283051765809</v>
      </c>
      <c r="K108">
        <v>28570.798108174495</v>
      </c>
      <c r="L108">
        <v>-14.500610292664325</v>
      </c>
      <c r="M108">
        <v>119698.91742850831</v>
      </c>
      <c r="N108">
        <v>925.36151476861187</v>
      </c>
      <c r="O108">
        <v>12717.699615011828</v>
      </c>
      <c r="P108">
        <v>2509.0879014634584</v>
      </c>
      <c r="Q108">
        <v>164407.36395763408</v>
      </c>
      <c r="R108">
        <v>5.0898512255745496</v>
      </c>
      <c r="S108">
        <v>1.5229851834613786E-3</v>
      </c>
      <c r="T108">
        <v>17.907002938566986</v>
      </c>
      <c r="U108">
        <v>0.20888309129022939</v>
      </c>
      <c r="V108">
        <v>2.0598238996905218</v>
      </c>
      <c r="W108">
        <v>0.42549465135436421</v>
      </c>
      <c r="X108">
        <v>25.692578791660111</v>
      </c>
    </row>
    <row r="109" spans="1:24">
      <c r="A109" s="59">
        <v>105</v>
      </c>
      <c r="B109">
        <v>0.88200729428123792</v>
      </c>
      <c r="C109">
        <v>2.7686025977365065</v>
      </c>
      <c r="D109">
        <v>45.164053315181341</v>
      </c>
      <c r="E109">
        <v>1.1442527251895641E-2</v>
      </c>
      <c r="F109">
        <v>202.8682801658459</v>
      </c>
      <c r="G109">
        <v>1.8687979058503754</v>
      </c>
      <c r="H109">
        <v>13.170930901181238</v>
      </c>
      <c r="I109">
        <v>2.5322481965337027</v>
      </c>
      <c r="J109">
        <v>265.6157530118445</v>
      </c>
      <c r="K109">
        <v>29056.377677557542</v>
      </c>
      <c r="L109">
        <v>-14.437988213225017</v>
      </c>
      <c r="M109">
        <v>122056.84227082045</v>
      </c>
      <c r="N109">
        <v>943.43528938696295</v>
      </c>
      <c r="O109">
        <v>13043.929737181303</v>
      </c>
      <c r="P109">
        <v>2504.1142118361126</v>
      </c>
      <c r="Q109">
        <v>167590.26119856915</v>
      </c>
      <c r="R109">
        <v>5.1664541723122666</v>
      </c>
      <c r="S109">
        <v>1.541664608722811E-3</v>
      </c>
      <c r="T109">
        <v>18.185816041238407</v>
      </c>
      <c r="U109">
        <v>0.21243472012730721</v>
      </c>
      <c r="V109">
        <v>2.1039990131413617</v>
      </c>
      <c r="W109">
        <v>0.42409826672260986</v>
      </c>
      <c r="X109">
        <v>26.094343878150678</v>
      </c>
    </row>
    <row r="110" spans="1:24">
      <c r="A110" s="59">
        <v>106</v>
      </c>
      <c r="B110">
        <v>0.88173165558234845</v>
      </c>
      <c r="C110">
        <v>2.773749155769889</v>
      </c>
      <c r="D110">
        <v>45.879222213232666</v>
      </c>
      <c r="E110">
        <v>1.1583338741784171E-2</v>
      </c>
      <c r="F110">
        <v>206.43767776090945</v>
      </c>
      <c r="G110">
        <v>1.899285924203189</v>
      </c>
      <c r="H110">
        <v>13.442333053913678</v>
      </c>
      <c r="I110">
        <v>2.5265439210649085</v>
      </c>
      <c r="J110">
        <v>270.19664621206567</v>
      </c>
      <c r="K110">
        <v>29545.222622479581</v>
      </c>
      <c r="L110">
        <v>-14.374900310039996</v>
      </c>
      <c r="M110">
        <v>124430.08248171968</v>
      </c>
      <c r="N110">
        <v>961.70100814501882</v>
      </c>
      <c r="O110">
        <v>13370.310914017791</v>
      </c>
      <c r="P110">
        <v>2498.5020846217071</v>
      </c>
      <c r="Q110">
        <v>170791.44421067374</v>
      </c>
      <c r="R110">
        <v>5.2434262502775351</v>
      </c>
      <c r="S110">
        <v>1.5604453659756631E-3</v>
      </c>
      <c r="T110">
        <v>18.465122085783086</v>
      </c>
      <c r="U110">
        <v>0.21601399555654627</v>
      </c>
      <c r="V110">
        <v>2.1480990014605883</v>
      </c>
      <c r="W110">
        <v>0.42260459372463532</v>
      </c>
      <c r="X110">
        <v>26.496826372168371</v>
      </c>
    </row>
    <row r="111" spans="1:24">
      <c r="A111" s="59">
        <v>107</v>
      </c>
      <c r="B111">
        <v>0.88144315504622017</v>
      </c>
      <c r="C111">
        <v>2.7787050839334788</v>
      </c>
      <c r="D111">
        <v>46.598528246927827</v>
      </c>
      <c r="E111">
        <v>1.1725008621442891E-2</v>
      </c>
      <c r="F111">
        <v>210.02159160089644</v>
      </c>
      <c r="G111">
        <v>1.9300135354754473</v>
      </c>
      <c r="H111">
        <v>13.71266906271207</v>
      </c>
      <c r="I111">
        <v>2.5201781459524462</v>
      </c>
      <c r="J111">
        <v>274.79470560058564</v>
      </c>
      <c r="K111">
        <v>30037.327849649158</v>
      </c>
      <c r="L111">
        <v>-14.311336688341715</v>
      </c>
      <c r="M111">
        <v>126818.24525261967</v>
      </c>
      <c r="N111">
        <v>980.15855918740601</v>
      </c>
      <c r="O111">
        <v>13696.509152804396</v>
      </c>
      <c r="P111">
        <v>2492.2646107228111</v>
      </c>
      <c r="Q111">
        <v>174010.19408829507</v>
      </c>
      <c r="R111">
        <v>5.3207663963767775</v>
      </c>
      <c r="S111">
        <v>1.5793299826317468E-3</v>
      </c>
      <c r="T111">
        <v>18.744876832316461</v>
      </c>
      <c r="U111">
        <v>0.21962077410507341</v>
      </c>
      <c r="V111">
        <v>2.1920801607851144</v>
      </c>
      <c r="W111">
        <v>0.42101601968267172</v>
      </c>
      <c r="X111">
        <v>26.899939513248729</v>
      </c>
    </row>
    <row r="112" spans="1:24">
      <c r="A112" s="59">
        <v>108</v>
      </c>
      <c r="B112">
        <v>0.88114108344103337</v>
      </c>
      <c r="C112">
        <v>2.7834772074200598</v>
      </c>
      <c r="D112">
        <v>47.321963328852021</v>
      </c>
      <c r="E112">
        <v>1.186755591141112E-2</v>
      </c>
      <c r="F112">
        <v>213.61946595437902</v>
      </c>
      <c r="G112">
        <v>1.9609795402015409</v>
      </c>
      <c r="H112">
        <v>13.981688592832711</v>
      </c>
      <c r="I112">
        <v>2.5131657086356269</v>
      </c>
      <c r="J112">
        <v>279.40913068081238</v>
      </c>
      <c r="K112">
        <v>30532.688404236022</v>
      </c>
      <c r="L112">
        <v>-14.247287459867774</v>
      </c>
      <c r="M112">
        <v>129220.9325422229</v>
      </c>
      <c r="N112">
        <v>998.8078184283454</v>
      </c>
      <c r="O112">
        <v>14022.19798701843</v>
      </c>
      <c r="P112">
        <v>2485.4149271092592</v>
      </c>
      <c r="Q112">
        <v>177245.79439155507</v>
      </c>
      <c r="R112">
        <v>5.39847359141599</v>
      </c>
      <c r="S112">
        <v>1.5983209681870822E-3</v>
      </c>
      <c r="T112">
        <v>19.025035894575687</v>
      </c>
      <c r="U112">
        <v>0.22325491045756984</v>
      </c>
      <c r="V112">
        <v>2.2358999300496185</v>
      </c>
      <c r="W112">
        <v>0.41933492700759889</v>
      </c>
      <c r="X112">
        <v>27.303597574474654</v>
      </c>
    </row>
    <row r="113" spans="1:24">
      <c r="A113" s="59">
        <v>109</v>
      </c>
      <c r="B113">
        <v>0.88082486227911938</v>
      </c>
      <c r="C113">
        <v>2.7880723234200264</v>
      </c>
      <c r="D113">
        <v>48.049519611026355</v>
      </c>
      <c r="E113">
        <v>1.2010999516571721E-2</v>
      </c>
      <c r="F113">
        <v>217.23074075226168</v>
      </c>
      <c r="G113">
        <v>1.9921827269372767</v>
      </c>
      <c r="H113">
        <v>14.249149703916048</v>
      </c>
      <c r="I113">
        <v>2.5055214548451343</v>
      </c>
      <c r="J113">
        <v>284.03912524850307</v>
      </c>
      <c r="K113">
        <v>31031.299416997972</v>
      </c>
      <c r="L113">
        <v>-14.182742757311095</v>
      </c>
      <c r="M113">
        <v>131637.74101774066</v>
      </c>
      <c r="N113">
        <v>1017.6486506142567</v>
      </c>
      <c r="O113">
        <v>14347.0594409308</v>
      </c>
      <c r="P113">
        <v>2477.9662018904678</v>
      </c>
      <c r="Q113">
        <v>180497.53198541683</v>
      </c>
      <c r="R113">
        <v>5.4765468525704453</v>
      </c>
      <c r="S113">
        <v>1.6174208104342295E-3</v>
      </c>
      <c r="T113">
        <v>19.305554728301562</v>
      </c>
      <c r="U113">
        <v>0.22691625775214616</v>
      </c>
      <c r="V113">
        <v>2.2795170148819937</v>
      </c>
      <c r="W113">
        <v>0.4175636908971046</v>
      </c>
      <c r="X113">
        <v>27.707715965213687</v>
      </c>
    </row>
    <row r="114" spans="1:24">
      <c r="A114" s="59">
        <v>110</v>
      </c>
      <c r="B114">
        <v>0.88049403690697603</v>
      </c>
      <c r="C114">
        <v>2.7924971675887749</v>
      </c>
      <c r="D114">
        <v>48.781189420826657</v>
      </c>
      <c r="E114">
        <v>1.2155358202367581E-2</v>
      </c>
      <c r="F114">
        <v>220.85485132766934</v>
      </c>
      <c r="G114">
        <v>2.0236218751714401</v>
      </c>
      <c r="H114">
        <v>14.51481943998389</v>
      </c>
      <c r="I114">
        <v>2.4972602224017546</v>
      </c>
      <c r="J114">
        <v>288.68389764425547</v>
      </c>
      <c r="K114">
        <v>31533.156057250999</v>
      </c>
      <c r="L114">
        <v>-14.117692747502719</v>
      </c>
      <c r="M114">
        <v>134068.26202187373</v>
      </c>
      <c r="N114">
        <v>1036.6809102840371</v>
      </c>
      <c r="O114">
        <v>14670.784897851598</v>
      </c>
      <c r="P114">
        <v>2469.9316215604285</v>
      </c>
      <c r="Q114">
        <v>183764.69781607331</v>
      </c>
      <c r="R114">
        <v>5.5549852266734234</v>
      </c>
      <c r="S114">
        <v>1.6366319720150417E-3</v>
      </c>
      <c r="T114">
        <v>19.586388623687068</v>
      </c>
      <c r="U114">
        <v>0.23060466785294084</v>
      </c>
      <c r="V114">
        <v>2.3228914980502999</v>
      </c>
      <c r="W114">
        <v>0.41570467738936279</v>
      </c>
      <c r="X114">
        <v>28.112211325625111</v>
      </c>
    </row>
    <row r="115" spans="1:24">
      <c r="A115" s="59">
        <v>111</v>
      </c>
      <c r="B115">
        <v>0.88014826948629132</v>
      </c>
      <c r="C115">
        <v>2.7967583837296965</v>
      </c>
      <c r="D115">
        <v>49.516965204868313</v>
      </c>
      <c r="E115">
        <v>1.2300650573300403E-2</v>
      </c>
      <c r="F115">
        <v>224.49122820892947</v>
      </c>
      <c r="G115">
        <v>2.0552957579848803</v>
      </c>
      <c r="H115">
        <v>14.778474339771311</v>
      </c>
      <c r="I115">
        <v>2.4883968274484061</v>
      </c>
      <c r="J115">
        <v>293.34266098957568</v>
      </c>
      <c r="K115">
        <v>32038.253491669464</v>
      </c>
      <c r="L115">
        <v>-14.052127643344495</v>
      </c>
      <c r="M115">
        <v>136512.08156639547</v>
      </c>
      <c r="N115">
        <v>1055.9044426283347</v>
      </c>
      <c r="O115">
        <v>14993.075872290719</v>
      </c>
      <c r="P115">
        <v>2461.3243802308648</v>
      </c>
      <c r="Q115">
        <v>187046.58762557147</v>
      </c>
      <c r="R115">
        <v>5.6337877843220632</v>
      </c>
      <c r="S115">
        <v>1.6559568873146095E-3</v>
      </c>
      <c r="T115">
        <v>19.867492701801247</v>
      </c>
      <c r="U115">
        <v>0.2343199915995294</v>
      </c>
      <c r="V115">
        <v>2.3659849365648915</v>
      </c>
      <c r="W115">
        <v>0.41376024174329623</v>
      </c>
      <c r="X115">
        <v>28.517001612918346</v>
      </c>
    </row>
    <row r="116" spans="1:24">
      <c r="A116" s="59">
        <v>112</v>
      </c>
      <c r="B116">
        <v>0.87978733193519232</v>
      </c>
      <c r="C116">
        <v>2.8008624967209319</v>
      </c>
      <c r="D116">
        <v>50.256839480720942</v>
      </c>
      <c r="E116">
        <v>1.2446895053678752E-2</v>
      </c>
      <c r="F116">
        <v>228.13929696614807</v>
      </c>
      <c r="G116">
        <v>2.0872031444622872</v>
      </c>
      <c r="H116">
        <v>15.039900869320277</v>
      </c>
      <c r="I116">
        <v>2.4789460529052576</v>
      </c>
      <c r="J116">
        <v>298.01463340861051</v>
      </c>
      <c r="K116">
        <v>32546.58684883477</v>
      </c>
      <c r="L116">
        <v>-13.986037714514904</v>
      </c>
      <c r="M116">
        <v>138968.78035279337</v>
      </c>
      <c r="N116">
        <v>1075.3190842501083</v>
      </c>
      <c r="O116">
        <v>15313.644687175258</v>
      </c>
      <c r="P116">
        <v>2452.1576706623114</v>
      </c>
      <c r="Q116">
        <v>190342.5026060013</v>
      </c>
      <c r="R116">
        <v>5.712953614788745</v>
      </c>
      <c r="S116">
        <v>1.6753979596887301E-3</v>
      </c>
      <c r="T116">
        <v>20.14882191485593</v>
      </c>
      <c r="U116">
        <v>0.23806207903347248</v>
      </c>
      <c r="V116">
        <v>2.4087604456567333</v>
      </c>
      <c r="W116">
        <v>0.41173272711538333</v>
      </c>
      <c r="X116">
        <v>28.922006179409948</v>
      </c>
    </row>
    <row r="117" spans="1:24">
      <c r="A117" s="59">
        <v>113</v>
      </c>
      <c r="B117">
        <v>0.87941109889039215</v>
      </c>
      <c r="C117">
        <v>2.8048158886686534</v>
      </c>
      <c r="D117">
        <v>51.000804796237986</v>
      </c>
      <c r="E117">
        <v>1.259410987056107E-2</v>
      </c>
      <c r="F117">
        <v>231.79847811120197</v>
      </c>
      <c r="G117">
        <v>2.1193428018636391</v>
      </c>
      <c r="H117">
        <v>15.298895779309992</v>
      </c>
      <c r="I117">
        <v>2.4689226389326122</v>
      </c>
      <c r="J117">
        <v>302.69903823741674</v>
      </c>
      <c r="K117">
        <v>33058.151189389893</v>
      </c>
      <c r="L117">
        <v>-13.919413296982347</v>
      </c>
      <c r="M117">
        <v>141437.93382006561</v>
      </c>
      <c r="N117">
        <v>1094.9246638295497</v>
      </c>
      <c r="O117">
        <v>15632.215058038637</v>
      </c>
      <c r="P117">
        <v>2442.4446769006286</v>
      </c>
      <c r="Q117">
        <v>193651.74999492738</v>
      </c>
      <c r="R117">
        <v>5.7924818217178</v>
      </c>
      <c r="S117">
        <v>1.6949575590170832E-3</v>
      </c>
      <c r="T117">
        <v>20.430331050148318</v>
      </c>
      <c r="U117">
        <v>0.24183077960252805</v>
      </c>
      <c r="V117">
        <v>2.4511827699561461</v>
      </c>
      <c r="W117">
        <v>0.40962446350243509</v>
      </c>
      <c r="X117">
        <v>29.327145842486242</v>
      </c>
    </row>
    <row r="118" spans="1:24">
      <c r="A118" s="59">
        <v>114</v>
      </c>
      <c r="B118">
        <v>0.87901954074276589</v>
      </c>
      <c r="C118">
        <v>2.8086247782298885</v>
      </c>
      <c r="D118">
        <v>51.748853696217076</v>
      </c>
      <c r="E118">
        <v>1.2742313038823843E-2</v>
      </c>
      <c r="F118">
        <v>235.46818705035798</v>
      </c>
      <c r="G118">
        <v>2.1517134975638705</v>
      </c>
      <c r="H118">
        <v>15.555266390063007</v>
      </c>
      <c r="I118">
        <v>2.4583412751847535</v>
      </c>
      <c r="J118">
        <v>307.39510422242552</v>
      </c>
      <c r="K118">
        <v>33572.941481605172</v>
      </c>
      <c r="L118">
        <v>-13.852244801368554</v>
      </c>
      <c r="M118">
        <v>143919.11221944349</v>
      </c>
      <c r="N118">
        <v>1114.7210026971882</v>
      </c>
      <c r="O118">
        <v>15948.522586770725</v>
      </c>
      <c r="P118">
        <v>2432.1985683272947</v>
      </c>
      <c r="Q118">
        <v>196973.64361404252</v>
      </c>
      <c r="R118">
        <v>5.8723715195799437</v>
      </c>
      <c r="S118">
        <v>1.7146380195715511E-3</v>
      </c>
      <c r="T118">
        <v>20.711974737482851</v>
      </c>
      <c r="U118">
        <v>0.24562594234323507</v>
      </c>
      <c r="V118">
        <v>2.4932183422853336</v>
      </c>
      <c r="W118">
        <v>0.40743776691975353</v>
      </c>
      <c r="X118">
        <v>29.732342946630688</v>
      </c>
    </row>
    <row r="119" spans="1:24">
      <c r="A119" s="59">
        <v>115</v>
      </c>
      <c r="B119">
        <v>0.87861271679121788</v>
      </c>
      <c r="C119">
        <v>2.8122952030135298</v>
      </c>
      <c r="D119">
        <v>52.500978696050076</v>
      </c>
      <c r="E119">
        <v>1.2891522348246027E-2</v>
      </c>
      <c r="F119">
        <v>239.1478340881898</v>
      </c>
      <c r="G119">
        <v>2.1843140007705548</v>
      </c>
      <c r="H119">
        <v>15.808830807549942</v>
      </c>
      <c r="I119">
        <v>2.4472165946400897</v>
      </c>
      <c r="J119">
        <v>312.10206570954875</v>
      </c>
      <c r="K119">
        <v>34090.952582116326</v>
      </c>
      <c r="L119">
        <v>-13.784522720219043</v>
      </c>
      <c r="M119">
        <v>146411.88071551078</v>
      </c>
      <c r="N119">
        <v>1134.7079153195275</v>
      </c>
      <c r="O119">
        <v>16262.315168094381</v>
      </c>
      <c r="P119">
        <v>2421.4324949355059</v>
      </c>
      <c r="Q119">
        <v>200307.50435325631</v>
      </c>
      <c r="R119">
        <v>5.9526218308505463</v>
      </c>
      <c r="S119">
        <v>1.7344416381872133E-3</v>
      </c>
      <c r="T119">
        <v>20.993707459852189</v>
      </c>
      <c r="U119">
        <v>0.24944741604272042</v>
      </c>
      <c r="V119">
        <v>2.5348353305534674</v>
      </c>
      <c r="W119">
        <v>0.40517493878451477</v>
      </c>
      <c r="X119">
        <v>30.137521417721626</v>
      </c>
    </row>
    <row r="120" spans="1:24">
      <c r="A120" s="59">
        <v>116</v>
      </c>
      <c r="B120">
        <v>0.87819076855256195</v>
      </c>
      <c r="C120">
        <v>2.8158330049392282</v>
      </c>
      <c r="D120">
        <v>53.257172261974944</v>
      </c>
      <c r="E120">
        <v>1.3041755352535309E-2</v>
      </c>
      <c r="F120">
        <v>242.83682448098503</v>
      </c>
      <c r="G120">
        <v>2.2171430840304289</v>
      </c>
      <c r="H120">
        <v>16.059418074023029</v>
      </c>
      <c r="I120">
        <v>2.435563168797831</v>
      </c>
      <c r="J120">
        <v>316.8191628251638</v>
      </c>
      <c r="K120">
        <v>34612.179221559811</v>
      </c>
      <c r="L120">
        <v>-13.716237634230692</v>
      </c>
      <c r="M120">
        <v>148915.79951292861</v>
      </c>
      <c r="N120">
        <v>1154.8852097020874</v>
      </c>
      <c r="O120">
        <v>16573.353312416937</v>
      </c>
      <c r="P120">
        <v>2410.1595836500242</v>
      </c>
      <c r="Q120">
        <v>203652.66060262325</v>
      </c>
      <c r="R120">
        <v>6.0332318838727552</v>
      </c>
      <c r="S120">
        <v>1.7543706727186023E-3</v>
      </c>
      <c r="T120">
        <v>21.275483567138217</v>
      </c>
      <c r="U120">
        <v>0.25329504938070602</v>
      </c>
      <c r="V120">
        <v>2.5760036733053484</v>
      </c>
      <c r="W120">
        <v>0.4028382654750523</v>
      </c>
      <c r="X120">
        <v>30.542606809844795</v>
      </c>
    </row>
    <row r="121" spans="1:24">
      <c r="A121" s="59">
        <v>117</v>
      </c>
      <c r="B121">
        <v>0.87775391325855467</v>
      </c>
      <c r="C121">
        <v>2.8192438184100843</v>
      </c>
      <c r="D121">
        <v>54.017426797504754</v>
      </c>
      <c r="E121">
        <v>1.3193029360170977E-2</v>
      </c>
      <c r="F121">
        <v>246.53455853743333</v>
      </c>
      <c r="G121">
        <v>2.250199524536403</v>
      </c>
      <c r="H121">
        <v>16.306868257144487</v>
      </c>
      <c r="I121">
        <v>2.4233955040389268</v>
      </c>
      <c r="J121">
        <v>321.54564165001807</v>
      </c>
      <c r="K121">
        <v>35136.615994801301</v>
      </c>
      <c r="L121">
        <v>-13.647380217502571</v>
      </c>
      <c r="M121">
        <v>151430.42400774217</v>
      </c>
      <c r="N121">
        <v>1175.2526877150447</v>
      </c>
      <c r="O121">
        <v>16881.410389098139</v>
      </c>
      <c r="P121">
        <v>2398.3929355167184</v>
      </c>
      <c r="Q121">
        <v>207008.44863465588</v>
      </c>
      <c r="R121">
        <v>6.1142008113623794</v>
      </c>
      <c r="S121">
        <v>1.7744273407683507E-3</v>
      </c>
      <c r="T121">
        <v>21.557257292580434</v>
      </c>
      <c r="U121">
        <v>0.25716869105278539</v>
      </c>
      <c r="V121">
        <v>2.6166951045243643</v>
      </c>
      <c r="W121">
        <v>0.4004300180378787</v>
      </c>
      <c r="X121">
        <v>30.947526344898609</v>
      </c>
    </row>
    <row r="122" spans="1:24">
      <c r="A122" s="59">
        <v>118</v>
      </c>
      <c r="B122">
        <v>0.8773024375652152</v>
      </c>
      <c r="C122">
        <v>2.8225330611360615</v>
      </c>
      <c r="D122">
        <v>54.781734635582666</v>
      </c>
      <c r="E122">
        <v>1.3345361426967206E-2</v>
      </c>
      <c r="F122">
        <v>250.24043176404399</v>
      </c>
      <c r="G122">
        <v>2.2834821052472303</v>
      </c>
      <c r="H122">
        <v>16.551032481645226</v>
      </c>
      <c r="I122">
        <v>2.4107280389585513</v>
      </c>
      <c r="J122">
        <v>326.28075438690462</v>
      </c>
      <c r="K122">
        <v>35664.257355432666</v>
      </c>
      <c r="L122">
        <v>-13.577941241869411</v>
      </c>
      <c r="M122">
        <v>153955.30496204947</v>
      </c>
      <c r="N122">
        <v>1195.810145346953</v>
      </c>
      <c r="O122">
        <v>17186.272794484379</v>
      </c>
      <c r="P122">
        <v>2386.1456235972641</v>
      </c>
      <c r="Q122">
        <v>210374.21293966885</v>
      </c>
      <c r="R122">
        <v>6.1955277495084298</v>
      </c>
      <c r="S122">
        <v>1.7946138186689961E-3</v>
      </c>
      <c r="T122">
        <v>21.838982771749919</v>
      </c>
      <c r="U122">
        <v>0.26106818987611785</v>
      </c>
      <c r="V122">
        <v>2.6568831683285214</v>
      </c>
      <c r="W122">
        <v>0.39795245201571944</v>
      </c>
      <c r="X122">
        <v>31.352208945297374</v>
      </c>
    </row>
    <row r="123" spans="1:24">
      <c r="A123" s="59">
        <v>119</v>
      </c>
      <c r="B123">
        <v>0.87683669149414334</v>
      </c>
      <c r="C123">
        <v>2.8257059274307084</v>
      </c>
      <c r="D123">
        <v>55.55008803599388</v>
      </c>
      <c r="E123">
        <v>1.3498768350203288E-2</v>
      </c>
      <c r="F123">
        <v>253.95383505247278</v>
      </c>
      <c r="G123">
        <v>2.3169896158323953</v>
      </c>
      <c r="H123">
        <v>16.791772907658483</v>
      </c>
      <c r="I123">
        <v>2.3975751424886456</v>
      </c>
      <c r="J123">
        <v>331.02375952279635</v>
      </c>
      <c r="K123">
        <v>36195.097614196507</v>
      </c>
      <c r="L123">
        <v>-13.507911580393802</v>
      </c>
      <c r="M123">
        <v>156489.98870064397</v>
      </c>
      <c r="N123">
        <v>1216.5573728921897</v>
      </c>
      <c r="O123">
        <v>17487.740049290212</v>
      </c>
      <c r="P123">
        <v>2373.4306914153394</v>
      </c>
      <c r="Q123">
        <v>213749.30651685782</v>
      </c>
      <c r="R123">
        <v>6.2772118376210662</v>
      </c>
      <c r="S123">
        <v>1.8149322407025911E-3</v>
      </c>
      <c r="T123">
        <v>22.120614063762023</v>
      </c>
      <c r="U123">
        <v>0.26499339487873125</v>
      </c>
      <c r="V123">
        <v>2.6965432242254721</v>
      </c>
      <c r="W123">
        <v>0.395407807371494</v>
      </c>
      <c r="X123">
        <v>31.756585260099492</v>
      </c>
    </row>
    <row r="124" spans="1:24">
      <c r="A124" s="59">
        <v>120</v>
      </c>
      <c r="B124">
        <v>0.87635708262069567</v>
      </c>
      <c r="C124">
        <v>2.8287673837936311</v>
      </c>
      <c r="D124">
        <v>56.322479187554805</v>
      </c>
      <c r="E124">
        <v>1.3653266664243945E-2</v>
      </c>
      <c r="F124">
        <v>257.67415490571824</v>
      </c>
      <c r="G124">
        <v>2.3507208534549795</v>
      </c>
      <c r="H124">
        <v>17.028962659927039</v>
      </c>
      <c r="I124">
        <v>2.3839511126415336</v>
      </c>
      <c r="J124">
        <v>335.77392198596084</v>
      </c>
      <c r="K124">
        <v>36729.130940989948</v>
      </c>
      <c r="L124">
        <v>-13.437282210072269</v>
      </c>
      <c r="M124">
        <v>159034.01732811338</v>
      </c>
      <c r="N124">
        <v>1237.4941550778576</v>
      </c>
      <c r="O124">
        <v>17785.624830065877</v>
      </c>
      <c r="P124">
        <v>2360.2611518123686</v>
      </c>
      <c r="Q124">
        <v>217133.09112384933</v>
      </c>
      <c r="R124">
        <v>6.3592522182775193</v>
      </c>
      <c r="S124">
        <v>1.8353846985356096E-3</v>
      </c>
      <c r="T124">
        <v>22.402105174459813</v>
      </c>
      <c r="U124">
        <v>0.26894415537366484</v>
      </c>
      <c r="V124">
        <v>2.7356524436097991</v>
      </c>
      <c r="W124">
        <v>0.39279830848500269</v>
      </c>
      <c r="X124">
        <v>32.160587684904336</v>
      </c>
    </row>
    <row r="125" spans="1:24">
      <c r="A125" s="59">
        <v>121</v>
      </c>
      <c r="B125">
        <v>0.87586407051956905</v>
      </c>
      <c r="C125">
        <v>2.8317221665847772</v>
      </c>
      <c r="D125">
        <v>57.098900214598373</v>
      </c>
      <c r="E125">
        <v>1.3808872637497336E-2</v>
      </c>
      <c r="F125">
        <v>261.40077369999915</v>
      </c>
      <c r="G125">
        <v>2.3846746234052869</v>
      </c>
      <c r="H125">
        <v>17.262485712088296</v>
      </c>
      <c r="I125">
        <v>2.3698701757190368</v>
      </c>
      <c r="J125">
        <v>340.5305132984476</v>
      </c>
      <c r="K125">
        <v>37266.351370095028</v>
      </c>
      <c r="L125">
        <v>-13.366044213831053</v>
      </c>
      <c r="M125">
        <v>161586.92896477002</v>
      </c>
      <c r="N125">
        <v>1258.6202711358915</v>
      </c>
      <c r="O125">
        <v>18079.752939582584</v>
      </c>
      <c r="P125">
        <v>2346.6499860833351</v>
      </c>
      <c r="Q125">
        <v>220524.93748745299</v>
      </c>
      <c r="R125">
        <v>6.4416480379159937</v>
      </c>
      <c r="S125">
        <v>1.8559732408566592E-3</v>
      </c>
      <c r="T125">
        <v>22.683410081302618</v>
      </c>
      <c r="U125">
        <v>0.27292032101918495</v>
      </c>
      <c r="V125">
        <v>2.7741897981941452</v>
      </c>
      <c r="W125">
        <v>0.39012616420101642</v>
      </c>
      <c r="X125">
        <v>32.564150375873815</v>
      </c>
    </row>
    <row r="126" spans="1:24">
      <c r="A126" s="59">
        <v>122</v>
      </c>
      <c r="B126">
        <v>0.87535816147457035</v>
      </c>
      <c r="C126">
        <v>2.8345747815937963</v>
      </c>
      <c r="D126">
        <v>57.879343187277108</v>
      </c>
      <c r="E126">
        <v>1.3965602270606696E-2</v>
      </c>
      <c r="F126">
        <v>265.13306997902004</v>
      </c>
      <c r="G126">
        <v>2.4188497395978619</v>
      </c>
      <c r="H126">
        <v>17.492236730204013</v>
      </c>
      <c r="I126">
        <v>2.355346485845609</v>
      </c>
      <c r="J126">
        <v>345.2928117242152</v>
      </c>
      <c r="K126">
        <v>37806.752808285215</v>
      </c>
      <c r="L126">
        <v>-13.294188781873562</v>
      </c>
      <c r="M126">
        <v>164148.25799971487</v>
      </c>
      <c r="N126">
        <v>1279.9354948260409</v>
      </c>
      <c r="O126">
        <v>18369.963221002545</v>
      </c>
      <c r="P126">
        <v>2332.6101432759024</v>
      </c>
      <c r="Q126">
        <v>223924.22547832268</v>
      </c>
      <c r="R126">
        <v>6.5243984478279708</v>
      </c>
      <c r="S126">
        <v>1.8766998731950142E-3</v>
      </c>
      <c r="T126">
        <v>22.964482759699152</v>
      </c>
      <c r="U126">
        <v>0.27692174186631568</v>
      </c>
      <c r="V126">
        <v>2.8121360410662026</v>
      </c>
      <c r="W126">
        <v>0.38739356790949192</v>
      </c>
      <c r="X126">
        <v>32.967209258242328</v>
      </c>
    </row>
    <row r="127" spans="1:24">
      <c r="A127" s="59">
        <v>123</v>
      </c>
      <c r="B127">
        <v>0.87483990345606277</v>
      </c>
      <c r="C127">
        <v>2.8373295053078702</v>
      </c>
      <c r="D127">
        <v>58.663800135216334</v>
      </c>
      <c r="E127">
        <v>1.4123471295742962E-2</v>
      </c>
      <c r="F127">
        <v>268.87041877728063</v>
      </c>
      <c r="G127">
        <v>2.4532450249443443</v>
      </c>
      <c r="H127">
        <v>17.718120879626738</v>
      </c>
      <c r="I127">
        <v>2.340394124698312</v>
      </c>
      <c r="J127">
        <v>350.06010241306211</v>
      </c>
      <c r="K127">
        <v>38350.329045463259</v>
      </c>
      <c r="L127">
        <v>-13.221707212448219</v>
      </c>
      <c r="M127">
        <v>166717.53535929031</v>
      </c>
      <c r="N127">
        <v>1301.4395944153216</v>
      </c>
      <c r="O127">
        <v>18656.107420681787</v>
      </c>
      <c r="P127">
        <v>2318.1545395490502</v>
      </c>
      <c r="Q127">
        <v>227330.34425218726</v>
      </c>
      <c r="R127">
        <v>6.6075026054999917</v>
      </c>
      <c r="S127">
        <v>1.8975665579044059E-3</v>
      </c>
      <c r="T127">
        <v>23.245277210532485</v>
      </c>
      <c r="U127">
        <v>0.28094826839489778</v>
      </c>
      <c r="V127">
        <v>2.8494736810569892</v>
      </c>
      <c r="W127">
        <v>0.38460269764068006</v>
      </c>
      <c r="X127">
        <v>33.369702029682948</v>
      </c>
    </row>
    <row r="128" spans="1:24">
      <c r="A128" s="59">
        <v>124</v>
      </c>
      <c r="B128">
        <v>0.87430988136676357</v>
      </c>
      <c r="C128">
        <v>2.8399903876842663</v>
      </c>
      <c r="D128">
        <v>59.452263064063018</v>
      </c>
      <c r="E128">
        <v>1.4282495176896941E-2</v>
      </c>
      <c r="F128">
        <v>272.61219196907746</v>
      </c>
      <c r="G128">
        <v>2.4878593116142453</v>
      </c>
      <c r="H128">
        <v>17.94005359918885</v>
      </c>
      <c r="I128">
        <v>2.3250271013209067</v>
      </c>
      <c r="J128">
        <v>354.83167754044143</v>
      </c>
      <c r="K128">
        <v>38897.073767495473</v>
      </c>
      <c r="L128">
        <v>-13.148590912096031</v>
      </c>
      <c r="M128">
        <v>169294.2887891501</v>
      </c>
      <c r="N128">
        <v>1323.1323326193149</v>
      </c>
      <c r="O128">
        <v>18938.050004392564</v>
      </c>
      <c r="P128">
        <v>2303.296057500228</v>
      </c>
      <c r="Q128">
        <v>230742.69236024559</v>
      </c>
      <c r="R128">
        <v>6.690959676257588</v>
      </c>
      <c r="S128">
        <v>1.9185752142930406E-3</v>
      </c>
      <c r="T128">
        <v>23.525747488634117</v>
      </c>
      <c r="U128">
        <v>0.28499975153936608</v>
      </c>
      <c r="V128">
        <v>2.8861869510931957</v>
      </c>
      <c r="W128">
        <v>0.38175571615994719</v>
      </c>
      <c r="X128">
        <v>33.771568158898503</v>
      </c>
    </row>
    <row r="129" spans="1:24">
      <c r="A129" s="59">
        <v>125</v>
      </c>
      <c r="B129">
        <v>0.87376871255415955</v>
      </c>
      <c r="C129">
        <v>2.8425612562390157</v>
      </c>
      <c r="D129">
        <v>60.244723974495699</v>
      </c>
      <c r="E129">
        <v>1.4442689111056263E-2</v>
      </c>
      <c r="F129">
        <v>276.35775863987857</v>
      </c>
      <c r="G129">
        <v>2.5226914411952501</v>
      </c>
      <c r="H129">
        <v>18.157960346567151</v>
      </c>
      <c r="I129">
        <v>2.3092593519235267</v>
      </c>
      <c r="J129">
        <v>359.60683644317129</v>
      </c>
      <c r="K129">
        <v>39446.98057091979</v>
      </c>
      <c r="L129">
        <v>-13.074831395438995</v>
      </c>
      <c r="M129">
        <v>171878.04314817704</v>
      </c>
      <c r="N129">
        <v>1345.0134665105261</v>
      </c>
      <c r="O129">
        <v>19215.667931649419</v>
      </c>
      <c r="P129">
        <v>2288.0475453826061</v>
      </c>
      <c r="Q129">
        <v>234160.67783124393</v>
      </c>
      <c r="R129">
        <v>6.7747688351656645</v>
      </c>
      <c r="S129">
        <v>1.9397277188850041E-3</v>
      </c>
      <c r="T129">
        <v>23.805847731976069</v>
      </c>
      <c r="U129">
        <v>0.28907604270539622</v>
      </c>
      <c r="V129">
        <v>2.9222617711886123</v>
      </c>
      <c r="W129">
        <v>0.37885477104915299</v>
      </c>
      <c r="X129">
        <v>34.172748879803784</v>
      </c>
    </row>
    <row r="130" spans="1:24">
      <c r="A130" s="59">
        <v>126</v>
      </c>
      <c r="B130">
        <v>0.87321704258581023</v>
      </c>
      <c r="C130">
        <v>2.8450457212701017</v>
      </c>
      <c r="D130">
        <v>61.04117488328108</v>
      </c>
      <c r="E130">
        <v>1.460406803016299E-2</v>
      </c>
      <c r="F130">
        <v>280.10648547681586</v>
      </c>
      <c r="G130">
        <v>2.5577402647642389</v>
      </c>
      <c r="H130">
        <v>18.371776318521761</v>
      </c>
      <c r="I130">
        <v>2.2931047395833253</v>
      </c>
      <c r="J130">
        <v>364.38488575099643</v>
      </c>
      <c r="K130">
        <v>40000.042979220634</v>
      </c>
      <c r="L130">
        <v>-13.000420284566301</v>
      </c>
      <c r="M130">
        <v>174468.32071249408</v>
      </c>
      <c r="N130">
        <v>1367.0827473987422</v>
      </c>
      <c r="O130">
        <v>19488.850392688622</v>
      </c>
      <c r="P130">
        <v>2272.4218161461672</v>
      </c>
      <c r="Q130">
        <v>237583.71822766366</v>
      </c>
      <c r="R130">
        <v>6.8589292691420001</v>
      </c>
      <c r="S130">
        <v>1.9610259057967357E-3</v>
      </c>
      <c r="T130">
        <v>24.08553219136309</v>
      </c>
      <c r="U130">
        <v>0.29317699377851825</v>
      </c>
      <c r="V130">
        <v>2.957685706707549</v>
      </c>
      <c r="W130">
        <v>0.37590199476338004</v>
      </c>
      <c r="X130">
        <v>34.573187181660337</v>
      </c>
    </row>
    <row r="131" spans="1:24">
      <c r="A131" s="59">
        <v>127</v>
      </c>
      <c r="B131">
        <v>0.87265554128213962</v>
      </c>
      <c r="C131">
        <v>2.8474471820421701</v>
      </c>
      <c r="D131">
        <v>61.841607845988598</v>
      </c>
      <c r="E131">
        <v>1.4766646603745551E-2</v>
      </c>
      <c r="F131">
        <v>283.85773717513894</v>
      </c>
      <c r="G131">
        <v>2.5930046428795772</v>
      </c>
      <c r="H131">
        <v>18.581446149536294</v>
      </c>
      <c r="I131">
        <v>2.2765770537747891</v>
      </c>
      <c r="J131">
        <v>369.16513951392199</v>
      </c>
      <c r="K131">
        <v>40556.254460381031</v>
      </c>
      <c r="L131">
        <v>-12.925349308073917</v>
      </c>
      <c r="M131">
        <v>177064.64148785133</v>
      </c>
      <c r="N131">
        <v>1389.3399206880713</v>
      </c>
      <c r="O131">
        <v>19757.498512489052</v>
      </c>
      <c r="P131">
        <v>2256.431646247991</v>
      </c>
      <c r="Q131">
        <v>241011.24067834939</v>
      </c>
      <c r="R131">
        <v>6.9434401792429377</v>
      </c>
      <c r="S131">
        <v>1.9824715672137837E-3</v>
      </c>
      <c r="T131">
        <v>24.364755260421344</v>
      </c>
      <c r="U131">
        <v>0.29730245712574499</v>
      </c>
      <c r="V131">
        <v>2.992447922507572</v>
      </c>
      <c r="W131">
        <v>0.37289950465370153</v>
      </c>
      <c r="X131">
        <v>34.972827795518512</v>
      </c>
    </row>
    <row r="132" spans="1:24">
      <c r="A132" s="59">
        <v>128</v>
      </c>
      <c r="B132">
        <v>0.87208489899998021</v>
      </c>
      <c r="C132">
        <v>2.8497688337695268</v>
      </c>
      <c r="D132">
        <v>62.64601498099956</v>
      </c>
      <c r="E132">
        <v>1.4930439242140173E-2</v>
      </c>
      <c r="F132">
        <v>287.61087685759497</v>
      </c>
      <c r="G132">
        <v>2.6284834455046946</v>
      </c>
      <c r="H132">
        <v>18.786923592202292</v>
      </c>
      <c r="I132">
        <v>2.2596900096711376</v>
      </c>
      <c r="J132">
        <v>373.94691932521482</v>
      </c>
      <c r="K132">
        <v>41115.608445440448</v>
      </c>
      <c r="L132">
        <v>-12.849610299805514</v>
      </c>
      <c r="M132">
        <v>179666.52352872337</v>
      </c>
      <c r="N132">
        <v>1411.7847257150447</v>
      </c>
      <c r="O132">
        <v>20021.525026038376</v>
      </c>
      <c r="P132">
        <v>2240.089774187999</v>
      </c>
      <c r="Q132">
        <v>244442.68188980545</v>
      </c>
      <c r="R132">
        <v>7.028300783083032</v>
      </c>
      <c r="S132">
        <v>2.0040664539529803E-3</v>
      </c>
      <c r="T132">
        <v>24.643471505694404</v>
      </c>
      <c r="U132">
        <v>0.30145228559120013</v>
      </c>
      <c r="V132">
        <v>3.0265391335405498</v>
      </c>
      <c r="W132">
        <v>0.36984940294845581</v>
      </c>
      <c r="X132">
        <v>35.371617177311592</v>
      </c>
    </row>
    <row r="133" spans="1:24">
      <c r="A133" s="59">
        <v>129</v>
      </c>
      <c r="B133">
        <v>0.87150582315906333</v>
      </c>
      <c r="C133">
        <v>2.8520136752449119</v>
      </c>
      <c r="D133">
        <v>63.454388494475211</v>
      </c>
      <c r="E133">
        <v>1.5095460100205389E-2</v>
      </c>
      <c r="F133">
        <v>291.36526650383655</v>
      </c>
      <c r="G133">
        <v>2.6641755518722636</v>
      </c>
      <c r="H133">
        <v>18.988171182496696</v>
      </c>
      <c r="I133">
        <v>2.2424572471701572</v>
      </c>
      <c r="J133">
        <v>378.72955443995107</v>
      </c>
      <c r="K133">
        <v>41678.098347807732</v>
      </c>
      <c r="L133">
        <v>-12.773195197344032</v>
      </c>
      <c r="M133">
        <v>182273.48326251103</v>
      </c>
      <c r="N133">
        <v>1434.4168955718712</v>
      </c>
      <c r="O133">
        <v>20280.853928848115</v>
      </c>
      <c r="P133">
        <v>2223.4088987367727</v>
      </c>
      <c r="Q133">
        <v>247877.48813827816</v>
      </c>
      <c r="R133">
        <v>7.1135103173532954</v>
      </c>
      <c r="S133">
        <v>2.0258122760980646E-3</v>
      </c>
      <c r="T133">
        <v>24.921635696673498</v>
      </c>
      <c r="U133">
        <v>0.30562633248666882</v>
      </c>
      <c r="V133">
        <v>3.0599515524605412</v>
      </c>
      <c r="W133">
        <v>0.36675377668716203</v>
      </c>
      <c r="X133">
        <v>35.769503487937257</v>
      </c>
    </row>
    <row r="134" spans="1:24">
      <c r="A134" s="59">
        <v>130</v>
      </c>
      <c r="B134">
        <v>0.87091903500284074</v>
      </c>
      <c r="C134">
        <v>2.8541845169729045</v>
      </c>
      <c r="D134">
        <v>0.29059139536694217</v>
      </c>
      <c r="E134">
        <v>1.0961622886681476E-4</v>
      </c>
      <c r="F134">
        <v>0.28417077884564973</v>
      </c>
      <c r="G134">
        <v>8.8596448533516513E-3</v>
      </c>
      <c r="H134">
        <v>1.1282657595821024E-4</v>
      </c>
      <c r="I134">
        <v>1.348672033124798E-3</v>
      </c>
      <c r="J134">
        <v>0.58519293390389338</v>
      </c>
      <c r="K134">
        <v>134.80755631027333</v>
      </c>
      <c r="L134">
        <v>-18.969973026485125</v>
      </c>
      <c r="M134">
        <v>133.69938400448723</v>
      </c>
      <c r="N134">
        <v>2.5270161017738486</v>
      </c>
      <c r="O134">
        <v>0.10926845332613604</v>
      </c>
      <c r="P134">
        <v>1.5762798088654584</v>
      </c>
      <c r="Q134">
        <v>253.74953165224088</v>
      </c>
      <c r="R134">
        <v>7.1990680404056624</v>
      </c>
      <c r="S134">
        <v>2.0477107036955284E-3</v>
      </c>
      <c r="T134">
        <v>25.199202835603799</v>
      </c>
      <c r="U134">
        <v>0.30982445157792743</v>
      </c>
      <c r="V134">
        <v>3.0926788347551337</v>
      </c>
      <c r="W134">
        <v>0.3636146976027797</v>
      </c>
      <c r="X134">
        <v>36.16643657064899</v>
      </c>
    </row>
    <row r="135" spans="1:24">
      <c r="A135" s="59">
        <v>131</v>
      </c>
      <c r="B135">
        <v>0.77508091842861371</v>
      </c>
      <c r="C135">
        <v>0</v>
      </c>
      <c r="D135">
        <v>0.43081924196377053</v>
      </c>
      <c r="E135">
        <v>2.2006394623853484E-4</v>
      </c>
      <c r="F135">
        <v>0.13166229024131992</v>
      </c>
      <c r="G135">
        <v>1.5159779823091989E-2</v>
      </c>
      <c r="H135">
        <v>3.9482191558851923E-2</v>
      </c>
      <c r="I135">
        <v>1.341090270266888E-2</v>
      </c>
      <c r="J135">
        <v>0.63075447023594178</v>
      </c>
      <c r="K135">
        <v>204.10906185881728</v>
      </c>
      <c r="L135">
        <v>-18.938748576514463</v>
      </c>
      <c r="M135">
        <v>261.00501620925729</v>
      </c>
      <c r="N135">
        <v>4.4288612382934947</v>
      </c>
      <c r="O135">
        <v>28.641044984017572</v>
      </c>
      <c r="P135">
        <v>65.534373504358797</v>
      </c>
      <c r="Q135">
        <v>544.77960921823001</v>
      </c>
      <c r="R135">
        <v>4.1220610009578641E-2</v>
      </c>
      <c r="S135">
        <v>1.4055263904710879E-5</v>
      </c>
      <c r="T135">
        <v>3.3464562382233956E-2</v>
      </c>
      <c r="U135">
        <v>8.0822970012761923E-4</v>
      </c>
      <c r="V135">
        <v>3.3441992512183768E-5</v>
      </c>
      <c r="W135">
        <v>4.2279450859635225E-4</v>
      </c>
      <c r="X135">
        <v>7.5963693856953451E-2</v>
      </c>
    </row>
    <row r="136" spans="1:24">
      <c r="A136" s="59">
        <v>132</v>
      </c>
      <c r="B136">
        <v>1.1484073968217845</v>
      </c>
      <c r="C136">
        <v>0.24835745141309573</v>
      </c>
      <c r="D136">
        <v>0.5771525549696539</v>
      </c>
      <c r="E136">
        <v>3.3001323513101409E-4</v>
      </c>
      <c r="F136">
        <v>0.37718604493061902</v>
      </c>
      <c r="G136">
        <v>2.964368215014334E-2</v>
      </c>
      <c r="H136">
        <v>6.984665120702549E-2</v>
      </c>
      <c r="I136">
        <v>4.2318960375517009E-2</v>
      </c>
      <c r="J136">
        <v>1.0964779068680899</v>
      </c>
      <c r="K136">
        <v>277.66885405231432</v>
      </c>
      <c r="L136">
        <v>-18.906993032842024</v>
      </c>
      <c r="M136">
        <v>445.89259565585388</v>
      </c>
      <c r="N136">
        <v>8.6870193285673381</v>
      </c>
      <c r="O136">
        <v>50.154774813960941</v>
      </c>
      <c r="P136">
        <v>122.18306992361241</v>
      </c>
      <c r="Q136">
        <v>885.67932074146677</v>
      </c>
      <c r="R136">
        <v>6.0985416388465059E-2</v>
      </c>
      <c r="S136">
        <v>2.8383296317771168E-5</v>
      </c>
      <c r="T136">
        <v>9.3023681726828747E-2</v>
      </c>
      <c r="U136">
        <v>1.4103044072222247E-3</v>
      </c>
      <c r="V136">
        <v>1.1701111192929497E-2</v>
      </c>
      <c r="W136">
        <v>1.7562054707497256E-2</v>
      </c>
      <c r="X136">
        <v>0.18471095171926055</v>
      </c>
    </row>
    <row r="137" spans="1:24">
      <c r="A137" s="59">
        <v>133</v>
      </c>
      <c r="B137">
        <v>1.1684238481270857</v>
      </c>
      <c r="C137">
        <v>0.4447784642675221</v>
      </c>
      <c r="D137">
        <v>0.72985218818440678</v>
      </c>
      <c r="E137">
        <v>4.3989445065550085E-4</v>
      </c>
      <c r="F137">
        <v>0.68658852770208822</v>
      </c>
      <c r="G137">
        <v>4.4884059053304108E-2</v>
      </c>
      <c r="H137">
        <v>0.10070777416246361</v>
      </c>
      <c r="I137">
        <v>7.7177775479627245E-2</v>
      </c>
      <c r="J137">
        <v>1.6396502190325455</v>
      </c>
      <c r="K137">
        <v>355.6604737717476</v>
      </c>
      <c r="L137">
        <v>-18.874598423740629</v>
      </c>
      <c r="M137">
        <v>643.4934722654184</v>
      </c>
      <c r="N137">
        <v>13.237293503717767</v>
      </c>
      <c r="O137">
        <v>71.603648662330656</v>
      </c>
      <c r="P137">
        <v>174.28346559722948</v>
      </c>
      <c r="Q137">
        <v>1239.4037553767032</v>
      </c>
      <c r="R137">
        <v>8.1516362784252436E-2</v>
      </c>
      <c r="S137">
        <v>4.2753712804260958E-5</v>
      </c>
      <c r="T137">
        <v>0.15340992182759683</v>
      </c>
      <c r="U137">
        <v>2.7622334950747215E-3</v>
      </c>
      <c r="V137">
        <v>2.0155232776929207E-2</v>
      </c>
      <c r="W137">
        <v>3.2173994361338047E-2</v>
      </c>
      <c r="X137">
        <v>0.29006049895799552</v>
      </c>
    </row>
    <row r="138" spans="1:24">
      <c r="A138" s="59">
        <v>134</v>
      </c>
      <c r="B138">
        <v>1.1673483252069983</v>
      </c>
      <c r="C138">
        <v>0.59817517295427514</v>
      </c>
      <c r="D138">
        <v>0.8889113982302741</v>
      </c>
      <c r="E138">
        <v>5.497265960862079E-4</v>
      </c>
      <c r="F138">
        <v>1.0413525139477724</v>
      </c>
      <c r="G138">
        <v>6.0257927136815347E-2</v>
      </c>
      <c r="H138">
        <v>0.13294760519308682</v>
      </c>
      <c r="I138">
        <v>0.1146203576336059</v>
      </c>
      <c r="J138">
        <v>2.2386395287376408</v>
      </c>
      <c r="K138">
        <v>438.06337685024948</v>
      </c>
      <c r="L138">
        <v>-18.841607612549144</v>
      </c>
      <c r="M138">
        <v>854.39285561545944</v>
      </c>
      <c r="N138">
        <v>17.907647887136385</v>
      </c>
      <c r="O138">
        <v>93.631075780235207</v>
      </c>
      <c r="P138">
        <v>223.74431371089352</v>
      </c>
      <c r="Q138">
        <v>1608.8976622314249</v>
      </c>
      <c r="R138">
        <v>0.102837495475437</v>
      </c>
      <c r="S138">
        <v>5.7215814140980977E-5</v>
      </c>
      <c r="T138">
        <v>0.21522667721531968</v>
      </c>
      <c r="U138">
        <v>4.1973589927713885E-3</v>
      </c>
      <c r="V138">
        <v>2.8336054918002413E-2</v>
      </c>
      <c r="W138">
        <v>4.5145577044761236E-2</v>
      </c>
      <c r="X138">
        <v>0.39580037946043273</v>
      </c>
    </row>
    <row r="139" spans="1:24">
      <c r="A139" s="59">
        <v>135</v>
      </c>
      <c r="B139">
        <v>1.1618130425818656</v>
      </c>
      <c r="C139">
        <v>0.72426917416448144</v>
      </c>
      <c r="D139">
        <v>1.0543209442968211</v>
      </c>
      <c r="E139">
        <v>6.5950794021706982E-4</v>
      </c>
      <c r="F139">
        <v>1.4374239973294614</v>
      </c>
      <c r="G139">
        <v>7.5638430791832439E-2</v>
      </c>
      <c r="H139">
        <v>0.16690551573187351</v>
      </c>
      <c r="I139">
        <v>0.153732759198038</v>
      </c>
      <c r="J139">
        <v>2.8886811552882432</v>
      </c>
      <c r="K139">
        <v>524.85867379636477</v>
      </c>
      <c r="L139">
        <v>-18.808062251112666</v>
      </c>
      <c r="M139">
        <v>1079.4559440894359</v>
      </c>
      <c r="N139">
        <v>22.665161224284166</v>
      </c>
      <c r="O139">
        <v>116.48929497875571</v>
      </c>
      <c r="P139">
        <v>271.56232037491469</v>
      </c>
      <c r="Q139">
        <v>1996.2233322126426</v>
      </c>
      <c r="R139">
        <v>0.1249366876371809</v>
      </c>
      <c r="S139">
        <v>7.1760006718197576E-5</v>
      </c>
      <c r="T139">
        <v>0.27902934872549412</v>
      </c>
      <c r="U139">
        <v>5.6594187038250133E-3</v>
      </c>
      <c r="V139">
        <v>3.651068864198935E-2</v>
      </c>
      <c r="W139">
        <v>5.7072726308881688E-2</v>
      </c>
      <c r="X139">
        <v>0.50328063002408929</v>
      </c>
    </row>
    <row r="140" spans="1:24">
      <c r="A140" s="59">
        <v>136</v>
      </c>
      <c r="B140">
        <v>1.1550443749234773</v>
      </c>
      <c r="C140">
        <v>0.83149760293898822</v>
      </c>
      <c r="D140">
        <v>1.2260777070094269</v>
      </c>
      <c r="E140">
        <v>7.6923511218829766E-4</v>
      </c>
      <c r="F140">
        <v>1.8728648541252817</v>
      </c>
      <c r="G140">
        <v>9.0997227307903022E-2</v>
      </c>
      <c r="H140">
        <v>0.20275722404044189</v>
      </c>
      <c r="I140">
        <v>0.19408683386401665</v>
      </c>
      <c r="J140">
        <v>3.5875530814592582</v>
      </c>
      <c r="K140">
        <v>616.03481435939932</v>
      </c>
      <c r="L140">
        <v>-18.773998359376328</v>
      </c>
      <c r="M140">
        <v>1319.377522488518</v>
      </c>
      <c r="N140">
        <v>27.503918732354194</v>
      </c>
      <c r="O140">
        <v>140.31656486431677</v>
      </c>
      <c r="P140">
        <v>318.31235748085288</v>
      </c>
      <c r="Q140">
        <v>2402.7711795660648</v>
      </c>
      <c r="R140">
        <v>0.14780242051796563</v>
      </c>
      <c r="S140">
        <v>8.6375883261284004E-5</v>
      </c>
      <c r="T140">
        <v>0.34513211160371055</v>
      </c>
      <c r="U140">
        <v>7.137174779889368E-3</v>
      </c>
      <c r="V140">
        <v>4.4779470198468632E-2</v>
      </c>
      <c r="W140">
        <v>6.8275780887347273E-2</v>
      </c>
      <c r="X140">
        <v>0.61321333387064281</v>
      </c>
    </row>
    <row r="141" spans="1:24">
      <c r="A141" s="59">
        <v>137</v>
      </c>
      <c r="B141">
        <v>1.1479617790473733</v>
      </c>
      <c r="C141">
        <v>0.92485367435104271</v>
      </c>
      <c r="D141">
        <v>1.404184177143825</v>
      </c>
      <c r="E141">
        <v>8.7890606874366651E-4</v>
      </c>
      <c r="F141">
        <v>2.3466400215237351</v>
      </c>
      <c r="G141">
        <v>0.10633343461047243</v>
      </c>
      <c r="H141">
        <v>0.24060221860411846</v>
      </c>
      <c r="I141">
        <v>0.23543762632028284</v>
      </c>
      <c r="J141">
        <v>4.334076384271178</v>
      </c>
      <c r="K141">
        <v>711.58670995641921</v>
      </c>
      <c r="L141">
        <v>-18.739446864701414</v>
      </c>
      <c r="M141">
        <v>1574.7479739334494</v>
      </c>
      <c r="N141">
        <v>32.42522893194262</v>
      </c>
      <c r="O141">
        <v>165.19995940222327</v>
      </c>
      <c r="P141">
        <v>364.35008219597404</v>
      </c>
      <c r="Q141">
        <v>2829.5705075553069</v>
      </c>
      <c r="R141">
        <v>0.17142485760898282</v>
      </c>
      <c r="S141">
        <v>1.0105437956184884E-4</v>
      </c>
      <c r="T141">
        <v>0.41373141850592948</v>
      </c>
      <c r="U141">
        <v>8.6281967937629715E-3</v>
      </c>
      <c r="V141">
        <v>5.3193637266599023E-2</v>
      </c>
      <c r="W141">
        <v>7.8945956250788915E-2</v>
      </c>
      <c r="X141">
        <v>0.72602512080562498</v>
      </c>
    </row>
    <row r="142" spans="1:24">
      <c r="A142" s="59">
        <v>138</v>
      </c>
      <c r="B142">
        <v>1.140881764457097</v>
      </c>
      <c r="C142">
        <v>1.0075513128391504</v>
      </c>
      <c r="D142">
        <v>1.588647033322258</v>
      </c>
      <c r="E142">
        <v>9.8852047392579911E-4</v>
      </c>
      <c r="F142">
        <v>2.8581928294628143</v>
      </c>
      <c r="G142">
        <v>0.12165507303977818</v>
      </c>
      <c r="H142">
        <v>0.28049588110339513</v>
      </c>
      <c r="I142">
        <v>0.27762517088763883</v>
      </c>
      <c r="J142">
        <v>5.1276045082898101</v>
      </c>
      <c r="K142">
        <v>811.51431372736533</v>
      </c>
      <c r="L142">
        <v>-18.704434515614821</v>
      </c>
      <c r="M142">
        <v>1846.0939746508573</v>
      </c>
      <c r="N142">
        <v>37.432560665644544</v>
      </c>
      <c r="O142">
        <v>191.1980918206236</v>
      </c>
      <c r="P142">
        <v>409.90589015842153</v>
      </c>
      <c r="Q142">
        <v>3277.4403965072975</v>
      </c>
      <c r="R142">
        <v>0.19579565901454496</v>
      </c>
      <c r="S142">
        <v>1.1578781279824904E-4</v>
      </c>
      <c r="T142">
        <v>0.48496045482414207</v>
      </c>
      <c r="U142">
        <v>1.0132442549511142E-2</v>
      </c>
      <c r="V142">
        <v>6.1782444909691585E-2</v>
      </c>
      <c r="W142">
        <v>8.9206317556428161E-2</v>
      </c>
      <c r="X142">
        <v>0.84199310666711613</v>
      </c>
    </row>
    <row r="143" spans="1:24">
      <c r="A143" s="59">
        <v>139</v>
      </c>
      <c r="B143">
        <v>1.1339224287362093</v>
      </c>
      <c r="C143">
        <v>1.0817905180490515</v>
      </c>
      <c r="D143">
        <v>1.7794758843082408</v>
      </c>
      <c r="E143">
        <v>1.0980795583687955E-3</v>
      </c>
      <c r="F143">
        <v>3.4072437790933274</v>
      </c>
      <c r="G143">
        <v>0.13697306919329444</v>
      </c>
      <c r="H143">
        <v>0.32246469566745362</v>
      </c>
      <c r="I143">
        <v>0.32053394382882738</v>
      </c>
      <c r="J143">
        <v>5.9677894516495131</v>
      </c>
      <c r="K143">
        <v>915.82140860102959</v>
      </c>
      <c r="L143">
        <v>-18.668984651616412</v>
      </c>
      <c r="M143">
        <v>2133.9009230948327</v>
      </c>
      <c r="N143">
        <v>42.529960150508536</v>
      </c>
      <c r="O143">
        <v>218.35167855297118</v>
      </c>
      <c r="P143">
        <v>455.13343538158284</v>
      </c>
      <c r="Q143">
        <v>3747.0684211293083</v>
      </c>
      <c r="R143">
        <v>0.22090769021843476</v>
      </c>
      <c r="S143">
        <v>1.3056967736149584E-4</v>
      </c>
      <c r="T143">
        <v>0.55891514891485738</v>
      </c>
      <c r="U143">
        <v>1.1650603742730557E-2</v>
      </c>
      <c r="V143">
        <v>7.0563079524556413E-2</v>
      </c>
      <c r="W143">
        <v>9.9140375451275325E-2</v>
      </c>
      <c r="X143">
        <v>0.96130746752921592</v>
      </c>
    </row>
    <row r="144" spans="1:24">
      <c r="A144" s="59">
        <v>140</v>
      </c>
      <c r="B144">
        <v>1.1271266510699627</v>
      </c>
      <c r="C144">
        <v>1.1491483351700293</v>
      </c>
      <c r="D144">
        <v>1.976682289870682</v>
      </c>
      <c r="E144">
        <v>1.207585894080267E-3</v>
      </c>
      <c r="F144">
        <v>3.9936828874418793</v>
      </c>
      <c r="G144">
        <v>0.15229906121168227</v>
      </c>
      <c r="H144">
        <v>0.36651472378050864</v>
      </c>
      <c r="I144">
        <v>0.36407375638883382</v>
      </c>
      <c r="J144">
        <v>6.8544603045876658</v>
      </c>
      <c r="K144">
        <v>1024.5146604235031</v>
      </c>
      <c r="L144">
        <v>-18.633117798245294</v>
      </c>
      <c r="M144">
        <v>2438.6258557346496</v>
      </c>
      <c r="N144">
        <v>47.721502478248155</v>
      </c>
      <c r="O144">
        <v>246.68929234911036</v>
      </c>
      <c r="P144">
        <v>500.13681940009781</v>
      </c>
      <c r="Q144">
        <v>4239.0550125873633</v>
      </c>
      <c r="R144">
        <v>0.24675477192299422</v>
      </c>
      <c r="S144">
        <v>1.4539444389482432E-4</v>
      </c>
      <c r="T144">
        <v>0.63566788209996794</v>
      </c>
      <c r="U144">
        <v>1.3183582992887416E-2</v>
      </c>
      <c r="V144">
        <v>7.9545295109551745E-2</v>
      </c>
      <c r="W144">
        <v>0.10880702772973326</v>
      </c>
      <c r="X144">
        <v>1.0841039542990294</v>
      </c>
    </row>
    <row r="145" spans="1:24">
      <c r="A145" s="59">
        <v>141</v>
      </c>
      <c r="B145">
        <v>1.1205062517225801</v>
      </c>
      <c r="C145">
        <v>1.210796361276808</v>
      </c>
      <c r="D145">
        <v>2.1802790182874792</v>
      </c>
      <c r="E145">
        <v>1.3170431854482858E-3</v>
      </c>
      <c r="F145">
        <v>4.6175076407660613</v>
      </c>
      <c r="G145">
        <v>0.16764454486933661</v>
      </c>
      <c r="H145">
        <v>0.41263691498394289</v>
      </c>
      <c r="I145">
        <v>0.4081699012480412</v>
      </c>
      <c r="J145">
        <v>7.7875550633403101</v>
      </c>
      <c r="K145">
        <v>1137.6028882087762</v>
      </c>
      <c r="L145">
        <v>-18.596852123013363</v>
      </c>
      <c r="M145">
        <v>2760.7052410656975</v>
      </c>
      <c r="N145">
        <v>53.011098492988992</v>
      </c>
      <c r="O145">
        <v>276.23086811724511</v>
      </c>
      <c r="P145">
        <v>544.98681243242311</v>
      </c>
      <c r="Q145">
        <v>4753.9400561941175</v>
      </c>
      <c r="R145">
        <v>0.27333148283430897</v>
      </c>
      <c r="S145">
        <v>1.6025739530234586E-4</v>
      </c>
      <c r="T145">
        <v>0.7152752933010782</v>
      </c>
      <c r="U145">
        <v>1.4732309297606555E-2</v>
      </c>
      <c r="V145">
        <v>8.8733937476023719E-2</v>
      </c>
      <c r="W145">
        <v>0.11824902961373109</v>
      </c>
      <c r="X145">
        <v>1.2104823099180508</v>
      </c>
    </row>
    <row r="146" spans="1:24">
      <c r="A146" s="59">
        <v>142</v>
      </c>
      <c r="B146">
        <v>1.1140597174800746</v>
      </c>
      <c r="C146">
        <v>1.2676301118095183</v>
      </c>
      <c r="D146">
        <v>2.3902794836538668</v>
      </c>
      <c r="E146">
        <v>1.4264560954504269E-3</v>
      </c>
      <c r="F146">
        <v>5.2787852415888157</v>
      </c>
      <c r="G146">
        <v>0.1830205438444216</v>
      </c>
      <c r="H146">
        <v>0.46081075250558806</v>
      </c>
      <c r="I146">
        <v>0.45275771270226323</v>
      </c>
      <c r="J146">
        <v>8.7670801903904056</v>
      </c>
      <c r="K146">
        <v>1255.096498466271</v>
      </c>
      <c r="L146">
        <v>-18.560203788355139</v>
      </c>
      <c r="M146">
        <v>3100.5598631737066</v>
      </c>
      <c r="N146">
        <v>58.402435208456851</v>
      </c>
      <c r="O146">
        <v>306.99003522566653</v>
      </c>
      <c r="P146">
        <v>589.73102101685197</v>
      </c>
      <c r="Q146">
        <v>5292.2196493025976</v>
      </c>
      <c r="R146">
        <v>0.30063300629573186</v>
      </c>
      <c r="S146">
        <v>1.7515449752830467E-4</v>
      </c>
      <c r="T146">
        <v>0.79778299353963933</v>
      </c>
      <c r="U146">
        <v>1.6297670818185121E-2</v>
      </c>
      <c r="V146">
        <v>9.8130469686404098E-2</v>
      </c>
      <c r="W146">
        <v>0.12749810493244534</v>
      </c>
      <c r="X146">
        <v>1.340517399769934</v>
      </c>
    </row>
    <row r="147" spans="1:24">
      <c r="A147" s="59">
        <v>143</v>
      </c>
      <c r="B147">
        <v>1.1077799044156658</v>
      </c>
      <c r="C147">
        <v>1.3203501648161886</v>
      </c>
      <c r="D147">
        <v>2.6066973161667479</v>
      </c>
      <c r="E147">
        <v>1.5358301052261919E-3</v>
      </c>
      <c r="F147">
        <v>5.9776286391116251</v>
      </c>
      <c r="G147">
        <v>0.19843749887477657</v>
      </c>
      <c r="H147">
        <v>0.51100694604445451</v>
      </c>
      <c r="I147">
        <v>0.49777939466386989</v>
      </c>
      <c r="J147">
        <v>9.7930856249667002</v>
      </c>
      <c r="K147">
        <v>1377.0070415131574</v>
      </c>
      <c r="L147">
        <v>-18.523187229185069</v>
      </c>
      <c r="M147">
        <v>3458.5979682394595</v>
      </c>
      <c r="N147">
        <v>63.89896862083237</v>
      </c>
      <c r="O147">
        <v>338.97578661606417</v>
      </c>
      <c r="P147">
        <v>634.4005206650819</v>
      </c>
      <c r="Q147">
        <v>5854.3570984254102</v>
      </c>
      <c r="R147">
        <v>0.32865501040118039</v>
      </c>
      <c r="S147">
        <v>1.9008229772655183E-4</v>
      </c>
      <c r="T147">
        <v>0.88322854973735687</v>
      </c>
      <c r="U147">
        <v>1.7880492363203083E-2</v>
      </c>
      <c r="V147">
        <v>0.10773396853344573</v>
      </c>
      <c r="W147">
        <v>0.13657818599550103</v>
      </c>
      <c r="X147">
        <v>1.4742662893284137</v>
      </c>
    </row>
    <row r="148" spans="1:24">
      <c r="A148" s="59">
        <v>144</v>
      </c>
      <c r="B148">
        <v>1.1016575675476072</v>
      </c>
      <c r="C148">
        <v>1.3695153014123223</v>
      </c>
      <c r="D148">
        <v>2.8295460304230091</v>
      </c>
      <c r="E148">
        <v>1.6451714007164314E-3</v>
      </c>
      <c r="F148">
        <v>6.7141807694233355</v>
      </c>
      <c r="G148">
        <v>0.21390525131697397</v>
      </c>
      <c r="H148">
        <v>0.56318954138120958</v>
      </c>
      <c r="I148">
        <v>0.54318208388406364</v>
      </c>
      <c r="J148">
        <v>10.865648847829309</v>
      </c>
      <c r="K148">
        <v>1503.3468586856388</v>
      </c>
      <c r="L148">
        <v>-18.485815374898465</v>
      </c>
      <c r="M148">
        <v>3835.2173296605861</v>
      </c>
      <c r="N148">
        <v>69.503936828105736</v>
      </c>
      <c r="O148">
        <v>372.19375043183993</v>
      </c>
      <c r="P148">
        <v>679.01432720963669</v>
      </c>
      <c r="Q148">
        <v>6440.7903874409094</v>
      </c>
      <c r="R148">
        <v>0.35739355324719663</v>
      </c>
      <c r="S148">
        <v>2.0503784314084556E-4</v>
      </c>
      <c r="T148">
        <v>0.97164344499927302</v>
      </c>
      <c r="U148">
        <v>1.948153079640175E-2</v>
      </c>
      <c r="V148">
        <v>0.11754181697336075</v>
      </c>
      <c r="W148">
        <v>0.1455075506933248</v>
      </c>
      <c r="X148">
        <v>1.6117729345526979</v>
      </c>
    </row>
    <row r="149" spans="1:24">
      <c r="A149" s="59">
        <v>145</v>
      </c>
      <c r="B149">
        <v>1.0956830252628744</v>
      </c>
      <c r="C149">
        <v>1.4155785693487206</v>
      </c>
      <c r="D149">
        <v>3.0588387662802212</v>
      </c>
      <c r="E149">
        <v>1.7544867801504197E-3</v>
      </c>
      <c r="F149">
        <v>7.488603879871742</v>
      </c>
      <c r="G149">
        <v>0.22943306708458286</v>
      </c>
      <c r="H149">
        <v>0.6173176516623502</v>
      </c>
      <c r="I149">
        <v>0.58891661865838818</v>
      </c>
      <c r="J149">
        <v>11.984864470337437</v>
      </c>
      <c r="K149">
        <v>1634.1287978517821</v>
      </c>
      <c r="L149">
        <v>-18.448099829923791</v>
      </c>
      <c r="M149">
        <v>4230.8066151630082</v>
      </c>
      <c r="N149">
        <v>75.220380130055176</v>
      </c>
      <c r="O149">
        <v>406.64721214419461</v>
      </c>
      <c r="P149">
        <v>723.58249534554739</v>
      </c>
      <c r="Q149">
        <v>7051.9374008046634</v>
      </c>
      <c r="R149">
        <v>0.38684500710070685</v>
      </c>
      <c r="S149">
        <v>2.2001861555472052E-4</v>
      </c>
      <c r="T149">
        <v>1.063054406099152</v>
      </c>
      <c r="U149">
        <v>2.1101477665559951E-2</v>
      </c>
      <c r="V149">
        <v>0.12755021048316678</v>
      </c>
      <c r="W149">
        <v>0.15430027929278764</v>
      </c>
      <c r="X149">
        <v>1.753071399256928</v>
      </c>
    </row>
    <row r="150" spans="1:24">
      <c r="A150" s="59">
        <v>146</v>
      </c>
      <c r="B150">
        <v>1.0898469444391186</v>
      </c>
      <c r="C150">
        <v>1.4589125005314751</v>
      </c>
      <c r="D150">
        <v>3.2945880837943724</v>
      </c>
      <c r="E150">
        <v>1.8637835772551826E-3</v>
      </c>
      <c r="F150">
        <v>8.3010721042326558</v>
      </c>
      <c r="G150">
        <v>0.24502967652871974</v>
      </c>
      <c r="H150">
        <v>0.67334692964910026</v>
      </c>
      <c r="I150">
        <v>0.63493672680282309</v>
      </c>
      <c r="J150">
        <v>13.150837304584927</v>
      </c>
      <c r="K150">
        <v>1769.365980761339</v>
      </c>
      <c r="L150">
        <v>-18.410051022926687</v>
      </c>
      <c r="M150">
        <v>4645.7462889799281</v>
      </c>
      <c r="N150">
        <v>81.051162468818973</v>
      </c>
      <c r="O150">
        <v>442.33797388676004</v>
      </c>
      <c r="P150">
        <v>768.10831667898242</v>
      </c>
      <c r="Q150">
        <v>7688.1996717529009</v>
      </c>
      <c r="R150">
        <v>0.41700599691981438</v>
      </c>
      <c r="S150">
        <v>2.3502247752278993E-4</v>
      </c>
      <c r="T150">
        <v>1.1574843250047651</v>
      </c>
      <c r="U150">
        <v>2.2740964537180167E-2</v>
      </c>
      <c r="V150">
        <v>0.13775454361204822</v>
      </c>
      <c r="W150">
        <v>0.16296727529933741</v>
      </c>
      <c r="X150">
        <v>1.898188127850668</v>
      </c>
    </row>
    <row r="151" spans="1:24">
      <c r="A151" s="59">
        <v>147</v>
      </c>
      <c r="B151">
        <v>1.0841406949180161</v>
      </c>
      <c r="C151">
        <v>1.4998271991116152</v>
      </c>
      <c r="D151">
        <v>3.5368057987244694</v>
      </c>
      <c r="E151">
        <v>1.973069596231372E-3</v>
      </c>
      <c r="F151">
        <v>9.1517661726583377</v>
      </c>
      <c r="G151">
        <v>0.26070331898115867</v>
      </c>
      <c r="H151">
        <v>0.73123085312856395</v>
      </c>
      <c r="I151">
        <v>0.68119847147073009</v>
      </c>
      <c r="J151">
        <v>14.363677684559491</v>
      </c>
      <c r="K151">
        <v>1909.0716101279932</v>
      </c>
      <c r="L151">
        <v>-18.371678331978607</v>
      </c>
      <c r="M151">
        <v>5080.4091956449747</v>
      </c>
      <c r="N151">
        <v>86.998991874564638</v>
      </c>
      <c r="O151">
        <v>479.26710379991641</v>
      </c>
      <c r="P151">
        <v>812.58991060203152</v>
      </c>
      <c r="Q151">
        <v>8349.9651337175019</v>
      </c>
      <c r="R151">
        <v>0.44787334987810423</v>
      </c>
      <c r="S151">
        <v>2.5004762761202782E-4</v>
      </c>
      <c r="T151">
        <v>1.2549529117022691</v>
      </c>
      <c r="U151">
        <v>2.4400569079228742E-2</v>
      </c>
      <c r="V151">
        <v>0.14814971597985896</v>
      </c>
      <c r="W151">
        <v>0.17151699787462127</v>
      </c>
      <c r="X151">
        <v>2.0471435921416945</v>
      </c>
    </row>
    <row r="152" spans="1:24">
      <c r="A152" s="59">
        <v>148</v>
      </c>
      <c r="B152">
        <v>1.0785564880047387</v>
      </c>
      <c r="C152">
        <v>1.5385836035069238</v>
      </c>
      <c r="D152">
        <v>3.7855028486346143</v>
      </c>
      <c r="E152">
        <v>2.0823530555131213E-3</v>
      </c>
      <c r="F152">
        <v>10.040869555469959</v>
      </c>
      <c r="G152">
        <v>0.27646178678607664</v>
      </c>
      <c r="H152">
        <v>0.79092186855394531</v>
      </c>
      <c r="I152">
        <v>0.72765986038402453</v>
      </c>
      <c r="J152">
        <v>15.623498272884135</v>
      </c>
      <c r="K152">
        <v>2053.2588074418213</v>
      </c>
      <c r="L152">
        <v>-18.332990191056879</v>
      </c>
      <c r="M152">
        <v>5535.1609202535428</v>
      </c>
      <c r="N152">
        <v>93.066439043746314</v>
      </c>
      <c r="O152">
        <v>517.43560848816958</v>
      </c>
      <c r="P152">
        <v>857.02139588806369</v>
      </c>
      <c r="Q152">
        <v>9037.6101809242864</v>
      </c>
      <c r="R152">
        <v>0.4794440534132029</v>
      </c>
      <c r="S152">
        <v>2.6509256261788233E-4</v>
      </c>
      <c r="T152">
        <v>1.3554771643383603</v>
      </c>
      <c r="U152">
        <v>2.6080821047186505E-2</v>
      </c>
      <c r="V152">
        <v>0.15873038197010916</v>
      </c>
      <c r="W152">
        <v>0.17995599808813992</v>
      </c>
      <c r="X152">
        <v>2.1999535114196167</v>
      </c>
    </row>
    <row r="153" spans="1:24">
      <c r="A153" s="59">
        <v>149</v>
      </c>
      <c r="B153">
        <v>1.0730874058353468</v>
      </c>
      <c r="C153">
        <v>1.5754033975656421</v>
      </c>
      <c r="D153">
        <v>4.040689182156437</v>
      </c>
      <c r="E153">
        <v>2.1916425381007794E-3</v>
      </c>
      <c r="F153">
        <v>10.968565588593206</v>
      </c>
      <c r="G153">
        <v>0.2923124665631528</v>
      </c>
      <c r="H153">
        <v>0.85237242179468509</v>
      </c>
      <c r="I153">
        <v>0.77428056148088342</v>
      </c>
      <c r="J153">
        <v>16.930411863126462</v>
      </c>
      <c r="K153">
        <v>2201.9404747341086</v>
      </c>
      <c r="L153">
        <v>-18.29399418186383</v>
      </c>
      <c r="M153">
        <v>6010.3599881507016</v>
      </c>
      <c r="N153">
        <v>99.25595382987639</v>
      </c>
      <c r="O153">
        <v>556.84504980951101</v>
      </c>
      <c r="P153">
        <v>901.39376665212865</v>
      </c>
      <c r="Q153">
        <v>9751.5012389944623</v>
      </c>
      <c r="R153">
        <v>0.5117152199444378</v>
      </c>
      <c r="S153">
        <v>2.8015604524648889E-4</v>
      </c>
      <c r="T153">
        <v>1.4590717122305892</v>
      </c>
      <c r="U153">
        <v>2.7782207829964527E-2</v>
      </c>
      <c r="V153">
        <v>0.1694911596148094</v>
      </c>
      <c r="W153">
        <v>0.18828931854987971</v>
      </c>
      <c r="X153">
        <v>2.3566297742149267</v>
      </c>
    </row>
    <row r="154" spans="1:24">
      <c r="A154" s="59">
        <v>150</v>
      </c>
      <c r="B154">
        <v>1.0677273763832031</v>
      </c>
      <c r="C154">
        <v>1.6104765430305823</v>
      </c>
      <c r="D154">
        <v>4.3023736658014968</v>
      </c>
      <c r="E154">
        <v>2.3009469468172803E-3</v>
      </c>
      <c r="F154">
        <v>11.935035282020833</v>
      </c>
      <c r="G154">
        <v>0.30826237685808533</v>
      </c>
      <c r="H154">
        <v>0.91553589497147692</v>
      </c>
      <c r="I154">
        <v>0.82102168961249655</v>
      </c>
      <c r="J154">
        <v>18.284529856211204</v>
      </c>
      <c r="K154">
        <v>2355.1291751279578</v>
      </c>
      <c r="L154">
        <v>-18.254697113970302</v>
      </c>
      <c r="M154">
        <v>6506.35794675326</v>
      </c>
      <c r="N154">
        <v>105.5698797106303</v>
      </c>
      <c r="O154">
        <v>597.49811983742927</v>
      </c>
      <c r="P154">
        <v>945.69555598333727</v>
      </c>
      <c r="Q154">
        <v>10491.995980298645</v>
      </c>
      <c r="R154">
        <v>0.54468405685515275</v>
      </c>
      <c r="S154">
        <v>2.9523707613431023E-4</v>
      </c>
      <c r="T154">
        <v>1.5657490685640154</v>
      </c>
      <c r="U154">
        <v>2.9505179441620774E-2</v>
      </c>
      <c r="V154">
        <v>0.18042680886298718</v>
      </c>
      <c r="W154">
        <v>0.19652079589401009</v>
      </c>
      <c r="X154">
        <v>2.5171811466939205</v>
      </c>
    </row>
    <row r="155" spans="1:24">
      <c r="A155" s="59">
        <v>151</v>
      </c>
      <c r="B155">
        <v>1.0624711227501704</v>
      </c>
      <c r="C155">
        <v>1.6439670901614196</v>
      </c>
      <c r="D155">
        <v>4.5705640040440061</v>
      </c>
      <c r="E155">
        <v>2.4102754632732543E-3</v>
      </c>
      <c r="F155">
        <v>12.940455610014231</v>
      </c>
      <c r="G155">
        <v>0.32431820201869971</v>
      </c>
      <c r="H155">
        <v>0.98036746218956261</v>
      </c>
      <c r="I155">
        <v>0.86784564179620671</v>
      </c>
      <c r="J155">
        <v>19.68596119552598</v>
      </c>
      <c r="K155">
        <v>2512.8370281884409</v>
      </c>
      <c r="L155">
        <v>-18.215105095572191</v>
      </c>
      <c r="M155">
        <v>7023.4993590267622</v>
      </c>
      <c r="N155">
        <v>112.01046640834068</v>
      </c>
      <c r="O155">
        <v>639.39918316628098</v>
      </c>
      <c r="P155">
        <v>989.91334456146649</v>
      </c>
      <c r="Q155">
        <v>11259.444276255719</v>
      </c>
      <c r="R155">
        <v>0.57834784066390132</v>
      </c>
      <c r="S155">
        <v>3.1033486934929167E-4</v>
      </c>
      <c r="T155">
        <v>1.6755198177357256</v>
      </c>
      <c r="U155">
        <v>3.1250152948911973E-2</v>
      </c>
      <c r="V155">
        <v>0.19153238610524226</v>
      </c>
      <c r="W155">
        <v>0.20465329289870246</v>
      </c>
      <c r="X155">
        <v>2.6816138252218331</v>
      </c>
    </row>
    <row r="156" spans="1:24">
      <c r="A156" s="59">
        <v>152</v>
      </c>
      <c r="B156">
        <v>1.0573141018694343</v>
      </c>
      <c r="C156">
        <v>1.6760177202286051</v>
      </c>
      <c r="D156">
        <v>4.845266669373733</v>
      </c>
      <c r="E156">
        <v>2.5196375096209092E-3</v>
      </c>
      <c r="F156">
        <v>13.984998144852119</v>
      </c>
      <c r="G156">
        <v>0.3404863224534917</v>
      </c>
      <c r="H156">
        <v>1.0468248731277525</v>
      </c>
      <c r="I156">
        <v>0.91471596639778407</v>
      </c>
      <c r="J156">
        <v>21.134811613714497</v>
      </c>
      <c r="K156">
        <v>2675.0756169605143</v>
      </c>
      <c r="L156">
        <v>-18.175223596629362</v>
      </c>
      <c r="M156">
        <v>7562.1217293544214</v>
      </c>
      <c r="N156">
        <v>118.57988087508899</v>
      </c>
      <c r="O156">
        <v>682.554792747742</v>
      </c>
      <c r="P156">
        <v>1034.0321544263256</v>
      </c>
      <c r="Q156">
        <v>12054.188950767464</v>
      </c>
      <c r="R156">
        <v>0.61270389455109575</v>
      </c>
      <c r="S156">
        <v>3.2544883071916874E-4</v>
      </c>
      <c r="T156">
        <v>1.7883927546097333</v>
      </c>
      <c r="U156">
        <v>3.3017516369723901E-2</v>
      </c>
      <c r="V156">
        <v>0.20280337969810497</v>
      </c>
      <c r="W156">
        <v>0.2126888788010414</v>
      </c>
      <c r="X156">
        <v>2.8499318728604184</v>
      </c>
    </row>
    <row r="157" spans="1:24">
      <c r="A157" s="59">
        <v>153</v>
      </c>
      <c r="B157">
        <v>1.0522524405814653</v>
      </c>
      <c r="C157">
        <v>1.7067533394748298</v>
      </c>
      <c r="D157">
        <v>5.1264868397473071</v>
      </c>
      <c r="E157">
        <v>2.6290427124491247E-3</v>
      </c>
      <c r="F157">
        <v>15.068827937667061</v>
      </c>
      <c r="G157">
        <v>0.35677284156551403</v>
      </c>
      <c r="H157">
        <v>1.114869171042463</v>
      </c>
      <c r="I157">
        <v>0.96159725653354244</v>
      </c>
      <c r="J157">
        <v>22.63118308926834</v>
      </c>
      <c r="K157">
        <v>2841.855904237932</v>
      </c>
      <c r="L157">
        <v>-18.135057505755491</v>
      </c>
      <c r="M157">
        <v>8122.5553765648101</v>
      </c>
      <c r="N157">
        <v>125.28021685202718</v>
      </c>
      <c r="O157">
        <v>726.97418354693343</v>
      </c>
      <c r="P157">
        <v>1078.0357565264983</v>
      </c>
      <c r="Q157">
        <v>12876.566380222446</v>
      </c>
      <c r="R157">
        <v>0.64774956858832555</v>
      </c>
      <c r="S157">
        <v>3.4057853847810538E-4</v>
      </c>
      <c r="T157">
        <v>1.9043749878313498</v>
      </c>
      <c r="U157">
        <v>3.4807632094302175E-2</v>
      </c>
      <c r="V157">
        <v>0.2142358298414726</v>
      </c>
      <c r="W157">
        <v>0.22062897090703157</v>
      </c>
      <c r="X157">
        <v>3.0221375678009599</v>
      </c>
    </row>
    <row r="158" spans="1:24">
      <c r="A158" s="59">
        <v>154</v>
      </c>
      <c r="B158">
        <v>1.0472828731815282</v>
      </c>
      <c r="C158">
        <v>1.7362839536443762</v>
      </c>
      <c r="D158">
        <v>5.4142283414135903</v>
      </c>
      <c r="E158">
        <v>2.7385008682811575E-3</v>
      </c>
      <c r="F158">
        <v>16.192102578007812</v>
      </c>
      <c r="G158">
        <v>0.37318360969911391</v>
      </c>
      <c r="H158">
        <v>1.1844653502875526</v>
      </c>
      <c r="I158">
        <v>1.0084550611230003</v>
      </c>
      <c r="J158">
        <v>24.175173441399355</v>
      </c>
      <c r="K158">
        <v>3013.188156102708</v>
      </c>
      <c r="L158">
        <v>-18.094611181951322</v>
      </c>
      <c r="M158">
        <v>8705.1232647530305</v>
      </c>
      <c r="N158">
        <v>132.1135031960213</v>
      </c>
      <c r="O158">
        <v>772.66974712066553</v>
      </c>
      <c r="P158">
        <v>1121.9069127584223</v>
      </c>
      <c r="Q158">
        <v>13726.906972748899</v>
      </c>
      <c r="R158">
        <v>0.68348222215376886</v>
      </c>
      <c r="S158">
        <v>3.557237258385104E-4</v>
      </c>
      <c r="T158">
        <v>2.0234720158849013</v>
      </c>
      <c r="U158">
        <v>3.6620839884820656E-2</v>
      </c>
      <c r="V158">
        <v>0.22582643524251386</v>
      </c>
      <c r="W158">
        <v>0.22847444689872271</v>
      </c>
      <c r="X158">
        <v>3.1982316837905653</v>
      </c>
    </row>
    <row r="159" spans="1:24">
      <c r="A159" s="59">
        <v>155</v>
      </c>
      <c r="B159">
        <v>1.0424026824342756</v>
      </c>
      <c r="C159">
        <v>1.7647069899106129</v>
      </c>
      <c r="D159">
        <v>5.7084935955045095</v>
      </c>
      <c r="E159">
        <v>2.8480219103374687E-3</v>
      </c>
      <c r="F159">
        <v>17.354971382981539</v>
      </c>
      <c r="G159">
        <v>0.38972424543684592</v>
      </c>
      <c r="H159">
        <v>1.2555829576028048</v>
      </c>
      <c r="I159">
        <v>1.0552558090662649</v>
      </c>
      <c r="J159">
        <v>25.766876012502298</v>
      </c>
      <c r="K159">
        <v>3189.0818711546858</v>
      </c>
      <c r="L159">
        <v>-18.05388850203105</v>
      </c>
      <c r="M159">
        <v>9310.1407996232392</v>
      </c>
      <c r="N159">
        <v>139.08171114511745</v>
      </c>
      <c r="O159">
        <v>819.65748950898262</v>
      </c>
      <c r="P159">
        <v>1165.6275676871742</v>
      </c>
      <c r="Q159">
        <v>14605.535550617169</v>
      </c>
      <c r="R159">
        <v>0.71989920812086627</v>
      </c>
      <c r="S159">
        <v>3.7088426517018527E-4</v>
      </c>
      <c r="T159">
        <v>2.1456877821881943</v>
      </c>
      <c r="U159">
        <v>3.8457459506437683E-2</v>
      </c>
      <c r="V159">
        <v>0.23757264838652095</v>
      </c>
      <c r="W159">
        <v>0.23622573468872629</v>
      </c>
      <c r="X159">
        <v>3.3782137171559157</v>
      </c>
    </row>
    <row r="160" spans="1:24">
      <c r="A160" s="59">
        <v>156</v>
      </c>
      <c r="B160">
        <v>1.0376096449054193</v>
      </c>
      <c r="C160">
        <v>1.7921091894147649</v>
      </c>
      <c r="D160">
        <v>6.0092835671030027</v>
      </c>
      <c r="E160">
        <v>2.9576158762544625E-3</v>
      </c>
      <c r="F160">
        <v>18.557574680152975</v>
      </c>
      <c r="G160">
        <v>0.40640015456301759</v>
      </c>
      <c r="H160">
        <v>1.3281966409676471</v>
      </c>
      <c r="I160">
        <v>1.1019667433738649</v>
      </c>
      <c r="J160">
        <v>27.406379402036759</v>
      </c>
      <c r="K160">
        <v>3369.5457141458769</v>
      </c>
      <c r="L160">
        <v>-18.012892904438502</v>
      </c>
      <c r="M160">
        <v>9937.9155960070184</v>
      </c>
      <c r="N160">
        <v>146.18676067229237</v>
      </c>
      <c r="O160">
        <v>867.95747443260541</v>
      </c>
      <c r="P160">
        <v>1209.1790012334552</v>
      </c>
      <c r="Q160">
        <v>15512.771653586809</v>
      </c>
      <c r="R160">
        <v>0.7569978584873911</v>
      </c>
      <c r="S160">
        <v>3.8606015354190014E-4</v>
      </c>
      <c r="T160">
        <v>2.2710247138416593</v>
      </c>
      <c r="U160">
        <v>4.0317793038160958E-2</v>
      </c>
      <c r="V160">
        <v>0.24947276082580161</v>
      </c>
      <c r="W160">
        <v>0.24388288488202187</v>
      </c>
      <c r="X160">
        <v>3.562082071228577</v>
      </c>
    </row>
    <row r="161" spans="1:24">
      <c r="A161" s="59">
        <v>157</v>
      </c>
      <c r="B161">
        <v>1.0329019808428934</v>
      </c>
      <c r="C161">
        <v>1.8185681625743102</v>
      </c>
      <c r="D161">
        <v>6.316597715750186</v>
      </c>
      <c r="E161">
        <v>3.0672928765707987E-3</v>
      </c>
      <c r="F161">
        <v>19.800043157721404</v>
      </c>
      <c r="G161">
        <v>0.42321654698119737</v>
      </c>
      <c r="H161">
        <v>1.4022866495984272</v>
      </c>
      <c r="I161">
        <v>1.1485558629883674</v>
      </c>
      <c r="J161">
        <v>29.093767225916153</v>
      </c>
      <c r="K161">
        <v>3554.5874529666012</v>
      </c>
      <c r="L161">
        <v>-17.971627430003309</v>
      </c>
      <c r="M161">
        <v>10588.747220715046</v>
      </c>
      <c r="N161">
        <v>153.43052605645161</v>
      </c>
      <c r="O161">
        <v>917.594253584184</v>
      </c>
      <c r="P161">
        <v>1252.5419508090024</v>
      </c>
      <c r="Q161">
        <v>16448.929776701283</v>
      </c>
      <c r="R161">
        <v>0.79477547117435554</v>
      </c>
      <c r="S161">
        <v>4.0125149942083334E-4</v>
      </c>
      <c r="T161">
        <v>2.3994837474596906</v>
      </c>
      <c r="U161">
        <v>4.2202126906302963E-2</v>
      </c>
      <c r="V161">
        <v>0.26152597962402635</v>
      </c>
      <c r="W161">
        <v>0.25144562962974809</v>
      </c>
      <c r="X161">
        <v>3.7498342062935444</v>
      </c>
    </row>
    <row r="162" spans="1:24">
      <c r="A162" s="59">
        <v>158</v>
      </c>
      <c r="B162">
        <v>1.0282783085156719</v>
      </c>
      <c r="C162">
        <v>1.8441536768704785</v>
      </c>
      <c r="D162">
        <v>6.6304339465555104</v>
      </c>
      <c r="E162">
        <v>3.1770630638192619E-3</v>
      </c>
      <c r="F162">
        <v>21.082497262110245</v>
      </c>
      <c r="G162">
        <v>0.44017845184184212</v>
      </c>
      <c r="H162">
        <v>1.4778392885716607</v>
      </c>
      <c r="I162">
        <v>1.1949918706614366</v>
      </c>
      <c r="J162">
        <v>30.829117882804514</v>
      </c>
      <c r="K162">
        <v>3744.2138981179405</v>
      </c>
      <c r="L162">
        <v>-17.930094760090391</v>
      </c>
      <c r="M162">
        <v>11262.926913790412</v>
      </c>
      <c r="N162">
        <v>160.81484078138644</v>
      </c>
      <c r="O162">
        <v>968.59728569576316</v>
      </c>
      <c r="P162">
        <v>1295.6967093490866</v>
      </c>
      <c r="Q162">
        <v>17414.319552974499</v>
      </c>
      <c r="R162">
        <v>0.83322929777343879</v>
      </c>
      <c r="S162">
        <v>4.1645851036965651E-4</v>
      </c>
      <c r="T162">
        <v>2.5310643446565781</v>
      </c>
      <c r="U162">
        <v>4.4110733677865645E-2</v>
      </c>
      <c r="V162">
        <v>0.273732495909217</v>
      </c>
      <c r="W162">
        <v>0.25891343073900397</v>
      </c>
      <c r="X162">
        <v>3.9414667612664731</v>
      </c>
    </row>
    <row r="163" spans="1:24">
      <c r="A163" s="59">
        <v>159</v>
      </c>
      <c r="B163">
        <v>1.0237376027566258</v>
      </c>
      <c r="C163">
        <v>1.8689287303633229</v>
      </c>
      <c r="D163">
        <v>6.9507885612416294</v>
      </c>
      <c r="E163">
        <v>3.2869366021211753E-3</v>
      </c>
      <c r="F163">
        <v>22.405046627820415</v>
      </c>
      <c r="G163">
        <v>0.45729073110596863</v>
      </c>
      <c r="H163">
        <v>1.5548473314902373</v>
      </c>
      <c r="I163">
        <v>1.2412441256851316</v>
      </c>
      <c r="J163">
        <v>32.6125043139455</v>
      </c>
      <c r="K163">
        <v>3938.4308439607616</v>
      </c>
      <c r="L163">
        <v>-17.888297252507506</v>
      </c>
      <c r="M163">
        <v>11960.737290437724</v>
      </c>
      <c r="N163">
        <v>168.34150185746665</v>
      </c>
      <c r="O163">
        <v>1021.0013459773734</v>
      </c>
      <c r="P163">
        <v>1338.623204200851</v>
      </c>
      <c r="Q163">
        <v>18409.245889181671</v>
      </c>
      <c r="R163">
        <v>0.87235653206125818</v>
      </c>
      <c r="S163">
        <v>4.3168148160737535E-4</v>
      </c>
      <c r="T163">
        <v>2.6657644991405354</v>
      </c>
      <c r="U163">
        <v>4.6043873646190295E-2</v>
      </c>
      <c r="V163">
        <v>0.28609354636075213</v>
      </c>
      <c r="W163">
        <v>0.26628551922987176</v>
      </c>
      <c r="X163">
        <v>4.1369756519202143</v>
      </c>
    </row>
    <row r="164" spans="1:24">
      <c r="A164" s="59">
        <v>160</v>
      </c>
      <c r="B164">
        <v>1.0192791573825404</v>
      </c>
      <c r="C164">
        <v>1.8929504519491993</v>
      </c>
      <c r="D164">
        <v>7.2776562086038448</v>
      </c>
      <c r="E164">
        <v>3.3969236371971388E-3</v>
      </c>
      <c r="F164">
        <v>23.767789527783794</v>
      </c>
      <c r="G164">
        <v>0.47455809174268387</v>
      </c>
      <c r="H164">
        <v>1.6333103944980594</v>
      </c>
      <c r="I164">
        <v>1.2872826005863052</v>
      </c>
      <c r="J164">
        <v>34.443993746851881</v>
      </c>
      <c r="K164">
        <v>4137.2430111670019</v>
      </c>
      <c r="L164">
        <v>-17.84623697547265</v>
      </c>
      <c r="M164">
        <v>12682.452025329269</v>
      </c>
      <c r="N164">
        <v>176.01227364703024</v>
      </c>
      <c r="O164">
        <v>1074.8469273794108</v>
      </c>
      <c r="P164">
        <v>1381.301060726523</v>
      </c>
      <c r="Q164">
        <v>19434.009061273762</v>
      </c>
      <c r="R164">
        <v>0.91215429913145774</v>
      </c>
      <c r="S164">
        <v>4.4692078532603213E-4</v>
      </c>
      <c r="T164">
        <v>2.8035807369206225</v>
      </c>
      <c r="U164">
        <v>4.8001796236752228E-2</v>
      </c>
      <c r="V164">
        <v>0.2986114683596468</v>
      </c>
      <c r="W164">
        <v>0.27356092803392762</v>
      </c>
      <c r="X164">
        <v>4.3363561494677336</v>
      </c>
    </row>
    <row r="165" spans="1:24">
      <c r="A165" s="59">
        <v>161</v>
      </c>
      <c r="B165">
        <v>1.014902551137324</v>
      </c>
      <c r="C165">
        <v>1.9162708601694487</v>
      </c>
      <c r="D165">
        <v>7.6110298340030749</v>
      </c>
      <c r="E165">
        <v>3.507034266750004E-3</v>
      </c>
      <c r="F165">
        <v>25.170812334908845</v>
      </c>
      <c r="G165">
        <v>0.4919850967327784</v>
      </c>
      <c r="H165">
        <v>1.7132352747270361</v>
      </c>
      <c r="I165">
        <v>1.3330778411205075</v>
      </c>
      <c r="J165">
        <v>36.323647415758984</v>
      </c>
      <c r="K165">
        <v>4340.6539899229238</v>
      </c>
      <c r="L165">
        <v>-17.803915739881973</v>
      </c>
      <c r="M165">
        <v>13428.335520589844</v>
      </c>
      <c r="N165">
        <v>183.82889126241707</v>
      </c>
      <c r="O165">
        <v>1130.1806348691882</v>
      </c>
      <c r="P165">
        <v>1423.709653665293</v>
      </c>
      <c r="Q165">
        <v>20488.904774569786</v>
      </c>
      <c r="R165">
        <v>0.95261964502343577</v>
      </c>
      <c r="S165">
        <v>4.6217686067250583E-4</v>
      </c>
      <c r="T165">
        <v>2.944508110808322</v>
      </c>
      <c r="U165">
        <v>4.9984741257064459E-2</v>
      </c>
      <c r="V165">
        <v>0.31128974944777799</v>
      </c>
      <c r="W165">
        <v>0.28073851915811049</v>
      </c>
      <c r="X165">
        <v>4.5396029425553834</v>
      </c>
    </row>
    <row r="166" spans="1:24">
      <c r="A166" s="59">
        <v>162</v>
      </c>
      <c r="B166">
        <v>1.0106076167995459</v>
      </c>
      <c r="C166">
        <v>1.9389375053739359</v>
      </c>
      <c r="D166">
        <v>7.9509006276507073</v>
      </c>
      <c r="E166">
        <v>3.6172785112337227E-3</v>
      </c>
      <c r="F166">
        <v>26.614188987329019</v>
      </c>
      <c r="G166">
        <v>0.50957617502724473</v>
      </c>
      <c r="H166">
        <v>1.794636255877454</v>
      </c>
      <c r="I166">
        <v>1.3786009290756656</v>
      </c>
      <c r="J166">
        <v>38.251520253471327</v>
      </c>
      <c r="K166">
        <v>4548.6661835547975</v>
      </c>
      <c r="L166">
        <v>-17.761335130061322</v>
      </c>
      <c r="M166">
        <v>14198.642558506444</v>
      </c>
      <c r="N166">
        <v>191.7930635950261</v>
      </c>
      <c r="O166">
        <v>1187.0555734736586</v>
      </c>
      <c r="P166">
        <v>1465.8281486925835</v>
      </c>
      <c r="Q166">
        <v>21574.224192692451</v>
      </c>
      <c r="R166">
        <v>0.99374952675124206</v>
      </c>
      <c r="S166">
        <v>4.7745020432233908E-4</v>
      </c>
      <c r="T166">
        <v>3.088540190167635</v>
      </c>
      <c r="U166">
        <v>5.1992940011225314E-2</v>
      </c>
      <c r="V166">
        <v>0.32413307165553445</v>
      </c>
      <c r="W166">
        <v>0.28781700635970209</v>
      </c>
      <c r="X166">
        <v>4.7467101851496611</v>
      </c>
    </row>
    <row r="167" spans="1:24">
      <c r="A167" s="59">
        <v>163</v>
      </c>
      <c r="B167">
        <v>1.006394413099184</v>
      </c>
      <c r="C167">
        <v>1.9609940146642599</v>
      </c>
      <c r="D167">
        <v>8.2972579715911294</v>
      </c>
      <c r="E167">
        <v>3.7276662849792851E-3</v>
      </c>
      <c r="F167">
        <v>28.097980451271738</v>
      </c>
      <c r="G167">
        <v>0.52733563058828092</v>
      </c>
      <c r="H167">
        <v>1.8775353830517152</v>
      </c>
      <c r="I167">
        <v>1.4238234475361293</v>
      </c>
      <c r="J167">
        <v>40.227660550323975</v>
      </c>
      <c r="K167">
        <v>4761.2807523707334</v>
      </c>
      <c r="L167">
        <v>-17.718496533158827</v>
      </c>
      <c r="M167">
        <v>14993.617939881859</v>
      </c>
      <c r="N167">
        <v>199.90647602436428</v>
      </c>
      <c r="O167">
        <v>1245.5317301824887</v>
      </c>
      <c r="P167">
        <v>1507.635536167656</v>
      </c>
      <c r="Q167">
        <v>22690.253938093942</v>
      </c>
      <c r="R167">
        <v>1.0355408026592097</v>
      </c>
      <c r="S167">
        <v>4.9274136159015603E-4</v>
      </c>
      <c r="T167">
        <v>3.2356690467141136</v>
      </c>
      <c r="U167">
        <v>5.4026616296620776E-2</v>
      </c>
      <c r="V167">
        <v>0.33714735115687405</v>
      </c>
      <c r="W167">
        <v>0.29479497416818096</v>
      </c>
      <c r="X167">
        <v>4.9576715323565894</v>
      </c>
    </row>
    <row r="168" spans="1:24">
      <c r="A168" s="59">
        <v>164</v>
      </c>
      <c r="B168">
        <v>1.0022631990939006</v>
      </c>
      <c r="C168">
        <v>1.9824805548866598</v>
      </c>
      <c r="D168">
        <v>8.6500893854488758</v>
      </c>
      <c r="E168">
        <v>3.8382073677840651E-3</v>
      </c>
      <c r="F168">
        <v>29.62223417664007</v>
      </c>
      <c r="G168">
        <v>0.54526765062063032</v>
      </c>
      <c r="H168">
        <v>1.9619627081627946</v>
      </c>
      <c r="I168">
        <v>1.4687174483781489</v>
      </c>
      <c r="J168">
        <v>42.252109576618302</v>
      </c>
      <c r="K168">
        <v>4978.4975576432989</v>
      </c>
      <c r="L168">
        <v>-17.67540116726558</v>
      </c>
      <c r="M168">
        <v>15813.496108944133</v>
      </c>
      <c r="N168">
        <v>208.1707928475015</v>
      </c>
      <c r="O168">
        <v>1305.6763489016375</v>
      </c>
      <c r="P168">
        <v>1549.1106587314023</v>
      </c>
      <c r="Q168">
        <v>23837.276065900707</v>
      </c>
      <c r="R168">
        <v>1.0779902230532827</v>
      </c>
      <c r="S168">
        <v>5.0805091802441161E-4</v>
      </c>
      <c r="T168">
        <v>3.3858852370691652</v>
      </c>
      <c r="U168">
        <v>5.6085987297600823E-2</v>
      </c>
      <c r="V168">
        <v>0.35033977358758311</v>
      </c>
      <c r="W168">
        <v>0.30167089393054064</v>
      </c>
      <c r="X168">
        <v>5.1724801658561965</v>
      </c>
    </row>
    <row r="169" spans="1:24">
      <c r="A169" s="59">
        <v>165</v>
      </c>
      <c r="B169">
        <v>0.99821441065929317</v>
      </c>
      <c r="C169">
        <v>2.0034342257295852</v>
      </c>
      <c r="D169">
        <v>9.0093804711854126</v>
      </c>
      <c r="E169">
        <v>3.948911377003571E-3</v>
      </c>
      <c r="F169">
        <v>31.186983541484565</v>
      </c>
      <c r="G169">
        <v>0.56337631308270564</v>
      </c>
      <c r="H169">
        <v>2.0479565062225955</v>
      </c>
      <c r="I169">
        <v>1.513255421877665</v>
      </c>
      <c r="J169">
        <v>44.324901165229953</v>
      </c>
      <c r="K169">
        <v>5200.315105798928</v>
      </c>
      <c r="L169">
        <v>-17.632050108338497</v>
      </c>
      <c r="M169">
        <v>16658.500765834182</v>
      </c>
      <c r="N169">
        <v>216.5876594614659</v>
      </c>
      <c r="O169">
        <v>1367.5642964915612</v>
      </c>
      <c r="P169">
        <v>1590.232234176721</v>
      </c>
      <c r="Q169">
        <v>25015.568011654519</v>
      </c>
      <c r="R169">
        <v>1.1210944210796541</v>
      </c>
      <c r="S169">
        <v>5.2337949145882289E-4</v>
      </c>
      <c r="T169">
        <v>3.5391777827301865</v>
      </c>
      <c r="U169">
        <v>5.8171264388519543E-2</v>
      </c>
      <c r="V169">
        <v>0.36371882521169885</v>
      </c>
      <c r="W169">
        <v>0.30844313743572871</v>
      </c>
      <c r="X169">
        <v>5.3911288103372463</v>
      </c>
    </row>
    <row r="170" spans="1:24">
      <c r="A170" s="59">
        <v>166</v>
      </c>
      <c r="B170">
        <v>0.99424863874982217</v>
      </c>
      <c r="C170">
        <v>2.023889392502475</v>
      </c>
      <c r="D170">
        <v>9.375114857306249</v>
      </c>
      <c r="E170">
        <v>4.0597877403428422E-3</v>
      </c>
      <c r="F170">
        <v>32.792247282655111</v>
      </c>
      <c r="G170">
        <v>0.58166559354960545</v>
      </c>
      <c r="H170">
        <v>2.1355634616030192</v>
      </c>
      <c r="I170">
        <v>1.5574102684159952</v>
      </c>
      <c r="J170">
        <v>46.446061251270322</v>
      </c>
      <c r="K170">
        <v>5426.7304930328592</v>
      </c>
      <c r="L170">
        <v>-17.5884443159268</v>
      </c>
      <c r="M170">
        <v>17528.84446791992</v>
      </c>
      <c r="N170">
        <v>225.15870432376261</v>
      </c>
      <c r="O170">
        <v>1431.278416533343</v>
      </c>
      <c r="P170">
        <v>1630.9788748416081</v>
      </c>
      <c r="Q170">
        <v>26225.402512335568</v>
      </c>
      <c r="R170">
        <v>1.1648499038456508</v>
      </c>
      <c r="S170">
        <v>5.3872772449050873E-4</v>
      </c>
      <c r="T170">
        <v>3.6955341481105246</v>
      </c>
      <c r="U170">
        <v>6.0282653856307551E-2</v>
      </c>
      <c r="V170">
        <v>0.37729431994125734</v>
      </c>
      <c r="W170">
        <v>0.31510998858178974</v>
      </c>
      <c r="X170">
        <v>5.6136097420600208</v>
      </c>
    </row>
    <row r="171" spans="1:24">
      <c r="A171" s="59">
        <v>167</v>
      </c>
      <c r="B171">
        <v>0.99036660908862217</v>
      </c>
      <c r="C171">
        <v>2.043877966281876</v>
      </c>
      <c r="D171">
        <v>9.7472741431709125</v>
      </c>
      <c r="E171">
        <v>4.1708456694799084E-3</v>
      </c>
      <c r="F171">
        <v>34.438028911146596</v>
      </c>
      <c r="G171">
        <v>0.60013937148373508</v>
      </c>
      <c r="H171">
        <v>2.2248388219965465</v>
      </c>
      <c r="I171">
        <v>1.6011552723711573</v>
      </c>
      <c r="J171">
        <v>48.615607365838429</v>
      </c>
      <c r="K171">
        <v>5657.7393507318448</v>
      </c>
      <c r="L171">
        <v>-17.544584657693008</v>
      </c>
      <c r="M171">
        <v>18424.728221524285</v>
      </c>
      <c r="N171">
        <v>233.88554070930221</v>
      </c>
      <c r="O171">
        <v>1496.909865882252</v>
      </c>
      <c r="P171">
        <v>1671.3291046520246</v>
      </c>
      <c r="Q171">
        <v>27467.047498842017</v>
      </c>
      <c r="R171">
        <v>1.2092530438021067</v>
      </c>
      <c r="S171">
        <v>5.5409627738053522E-4</v>
      </c>
      <c r="T171">
        <v>3.8549402173278717</v>
      </c>
      <c r="U171">
        <v>6.2420357550694368E-2</v>
      </c>
      <c r="V171">
        <v>0.3910774220081728</v>
      </c>
      <c r="W171">
        <v>0.32166965347899285</v>
      </c>
      <c r="X171">
        <v>5.8399147904452189</v>
      </c>
    </row>
    <row r="172" spans="1:24">
      <c r="A172" s="59">
        <v>168</v>
      </c>
      <c r="B172">
        <v>0.98656916294708663</v>
      </c>
      <c r="C172">
        <v>2.0634296376967871</v>
      </c>
      <c r="D172">
        <v>10.125837844280605</v>
      </c>
      <c r="E172">
        <v>4.282094134791632E-3</v>
      </c>
      <c r="F172">
        <v>36.124316112045129</v>
      </c>
      <c r="G172">
        <v>0.61880143595329662</v>
      </c>
      <c r="H172">
        <v>2.3158465163452466</v>
      </c>
      <c r="I172">
        <v>1.6444640783822082</v>
      </c>
      <c r="J172">
        <v>50.833548081141274</v>
      </c>
      <c r="K172">
        <v>5893.3357922574614</v>
      </c>
      <c r="L172">
        <v>-17.500471932655095</v>
      </c>
      <c r="M172">
        <v>19346.341066099692</v>
      </c>
      <c r="N172">
        <v>242.76976827557672</v>
      </c>
      <c r="O172">
        <v>1564.5584273567506</v>
      </c>
      <c r="P172">
        <v>1711.2613748527069</v>
      </c>
      <c r="Q172">
        <v>28740.765956909534</v>
      </c>
      <c r="R172">
        <v>1.2543000704315168</v>
      </c>
      <c r="S172">
        <v>5.6948582136895267E-4</v>
      </c>
      <c r="T172">
        <v>4.0173802704675445</v>
      </c>
      <c r="U172">
        <v>6.4584573468295992E-2</v>
      </c>
      <c r="V172">
        <v>0.4050806638601851</v>
      </c>
      <c r="W172">
        <v>0.32812026932818356</v>
      </c>
      <c r="X172">
        <v>6.0700353333770956</v>
      </c>
    </row>
    <row r="173" spans="1:24">
      <c r="A173" s="59">
        <v>169</v>
      </c>
      <c r="B173">
        <v>0.98285723868136199</v>
      </c>
      <c r="C173">
        <v>2.0825720695987711</v>
      </c>
      <c r="D173">
        <v>10.510783339644634</v>
      </c>
      <c r="E173">
        <v>4.3935418414642194E-3</v>
      </c>
      <c r="F173">
        <v>37.851080130567979</v>
      </c>
      <c r="G173">
        <v>0.63765549082454243</v>
      </c>
      <c r="H173">
        <v>2.4086592315354349</v>
      </c>
      <c r="I173">
        <v>1.6873106702690592</v>
      </c>
      <c r="J173">
        <v>53.099882404683115</v>
      </c>
      <c r="K173">
        <v>6133.5123618161906</v>
      </c>
      <c r="L173">
        <v>-17.456106893048215</v>
      </c>
      <c r="M173">
        <v>20293.859653421303</v>
      </c>
      <c r="N173">
        <v>251.81297444197992</v>
      </c>
      <c r="O173">
        <v>1634.3327901572186</v>
      </c>
      <c r="P173">
        <v>1750.7540793969015</v>
      </c>
      <c r="Q173">
        <v>30046.815752340546</v>
      </c>
      <c r="R173">
        <v>1.2999870623116672</v>
      </c>
      <c r="S173">
        <v>5.8489703241805893E-4</v>
      </c>
      <c r="T173">
        <v>4.1828369601104924</v>
      </c>
      <c r="U173">
        <v>6.677549627502348E-2</v>
      </c>
      <c r="V173">
        <v>0.41931795861475163</v>
      </c>
      <c r="W173">
        <v>0.33445991237145178</v>
      </c>
      <c r="X173">
        <v>6.3039622867158043</v>
      </c>
    </row>
    <row r="174" spans="1:24">
      <c r="A174" s="59">
        <v>170</v>
      </c>
      <c r="B174">
        <v>0.97923185370510546</v>
      </c>
      <c r="C174">
        <v>2.101331053150584</v>
      </c>
      <c r="D174">
        <v>10.902085822546775</v>
      </c>
      <c r="E174">
        <v>4.5051972073336631E-3</v>
      </c>
      <c r="F174">
        <v>39.618275147462327</v>
      </c>
      <c r="G174">
        <v>0.65670515944056551</v>
      </c>
      <c r="H174">
        <v>2.5033584412584227</v>
      </c>
      <c r="I174">
        <v>1.7296693529772647</v>
      </c>
      <c r="J174">
        <v>55.414599120892689</v>
      </c>
      <c r="K174">
        <v>6378.2599863112318</v>
      </c>
      <c r="L174">
        <v>-17.411490264664288</v>
      </c>
      <c r="M174">
        <v>21267.447824986586</v>
      </c>
      <c r="N174">
        <v>261.016735583799</v>
      </c>
      <c r="O174">
        <v>1706.350787913351</v>
      </c>
      <c r="P174">
        <v>1789.7855709096714</v>
      </c>
      <c r="Q174">
        <v>31385.449415439976</v>
      </c>
      <c r="R174">
        <v>1.3463099396495031</v>
      </c>
      <c r="S174">
        <v>6.0033058540256143E-4</v>
      </c>
      <c r="T174">
        <v>4.3512912889862223</v>
      </c>
      <c r="U174">
        <v>6.899331776965939E-2</v>
      </c>
      <c r="V174">
        <v>0.43380460616749628</v>
      </c>
      <c r="W174">
        <v>0.34068660517844718</v>
      </c>
      <c r="X174">
        <v>6.5416860883367303</v>
      </c>
    </row>
    <row r="175" spans="1:24">
      <c r="A175" s="59">
        <v>171</v>
      </c>
      <c r="B175">
        <v>0.97569408659810553</v>
      </c>
      <c r="C175">
        <v>2.1197306314062576</v>
      </c>
      <c r="D175">
        <v>11.299718256235606</v>
      </c>
      <c r="E175">
        <v>4.6170683428389953E-3</v>
      </c>
      <c r="F175">
        <v>41.425837648947201</v>
      </c>
      <c r="G175">
        <v>0.67595398878786084</v>
      </c>
      <c r="H175">
        <v>2.6000343792097702</v>
      </c>
      <c r="I175">
        <v>1.771514737991617</v>
      </c>
      <c r="J175">
        <v>57.777676079514897</v>
      </c>
      <c r="K175">
        <v>6627.5679312278817</v>
      </c>
      <c r="L175">
        <v>-17.366622765497908</v>
      </c>
      <c r="M175">
        <v>22267.256191474677</v>
      </c>
      <c r="N175">
        <v>270.38261803675562</v>
      </c>
      <c r="O175">
        <v>1780.7395827318487</v>
      </c>
      <c r="P175">
        <v>1828.3341780851053</v>
      </c>
      <c r="Q175">
        <v>32756.913878790765</v>
      </c>
      <c r="R175">
        <v>1.3932644574037043</v>
      </c>
      <c r="S175">
        <v>6.1578714877614778E-4</v>
      </c>
      <c r="T175">
        <v>4.5227225896802965</v>
      </c>
      <c r="U175">
        <v>7.1238227290008282E-2</v>
      </c>
      <c r="V175">
        <v>0.44855729182919202</v>
      </c>
      <c r="W175">
        <v>0.34679832350351569</v>
      </c>
      <c r="X175">
        <v>6.7831966768554928</v>
      </c>
    </row>
    <row r="176" spans="1:24">
      <c r="A176" s="59">
        <v>172</v>
      </c>
      <c r="B176">
        <v>0.97224505908018344</v>
      </c>
      <c r="C176">
        <v>2.1377931941880952</v>
      </c>
      <c r="D176">
        <v>11.703651336237096</v>
      </c>
      <c r="E176">
        <v>4.7291630335252431E-3</v>
      </c>
      <c r="F176">
        <v>43.273685798385642</v>
      </c>
      <c r="G176">
        <v>0.69540545314213342</v>
      </c>
      <c r="H176">
        <v>2.6987859478319716</v>
      </c>
      <c r="I176">
        <v>1.8128217327190734</v>
      </c>
      <c r="J176">
        <v>60.189079431349441</v>
      </c>
      <c r="K176">
        <v>6881.4237617404842</v>
      </c>
      <c r="L176">
        <v>-17.321505122495843</v>
      </c>
      <c r="M176">
        <v>23293.421718804308</v>
      </c>
      <c r="N176">
        <v>279.91217890413992</v>
      </c>
      <c r="O176">
        <v>1857.6357823668645</v>
      </c>
      <c r="P176">
        <v>1866.378225317997</v>
      </c>
      <c r="Q176">
        <v>34161.450162011301</v>
      </c>
      <c r="R176">
        <v>1.4408461991357833</v>
      </c>
      <c r="S176">
        <v>6.3126737975101777E-4</v>
      </c>
      <c r="T176">
        <v>4.6971085073860541</v>
      </c>
      <c r="U176">
        <v>7.3510412061782368E-2</v>
      </c>
      <c r="V176">
        <v>0.46359407617192827</v>
      </c>
      <c r="W176">
        <v>0.35279300292394467</v>
      </c>
      <c r="X176">
        <v>7.028483465059244</v>
      </c>
    </row>
    <row r="177" spans="1:24">
      <c r="A177" s="59">
        <v>173</v>
      </c>
      <c r="B177">
        <v>0.96888591762002485</v>
      </c>
      <c r="C177">
        <v>2.1555395479392607</v>
      </c>
      <c r="D177">
        <v>12.113853461120549</v>
      </c>
      <c r="E177">
        <v>4.8414887255623052E-3</v>
      </c>
      <c r="F177">
        <v>45.161718818868771</v>
      </c>
      <c r="G177">
        <v>0.7150629571772833</v>
      </c>
      <c r="H177">
        <v>2.799720553182246</v>
      </c>
      <c r="I177">
        <v>1.8535655343757504</v>
      </c>
      <c r="J177">
        <v>62.648762813450162</v>
      </c>
      <c r="K177">
        <v>7139.8133103360906</v>
      </c>
      <c r="L177">
        <v>-17.276138086187494</v>
      </c>
      <c r="M177">
        <v>24346.067325996475</v>
      </c>
      <c r="N177">
        <v>289.60696665571726</v>
      </c>
      <c r="O177">
        <v>1937.1854767687869</v>
      </c>
      <c r="P177">
        <v>1903.896055299839</v>
      </c>
      <c r="Q177">
        <v>35599.292996970718</v>
      </c>
      <c r="R177">
        <v>1.4890505717472597</v>
      </c>
      <c r="S177">
        <v>6.4677192003546608E-4</v>
      </c>
      <c r="T177">
        <v>4.8744249867331204</v>
      </c>
      <c r="U177">
        <v>7.5810057489357319E-2</v>
      </c>
      <c r="V177">
        <v>0.47893437461545796</v>
      </c>
      <c r="W177">
        <v>0.35866854544629306</v>
      </c>
      <c r="X177">
        <v>7.2775353079515233</v>
      </c>
    </row>
    <row r="178" spans="1:24">
      <c r="A178" s="59">
        <v>174</v>
      </c>
      <c r="B178">
        <v>0.96561781449915196</v>
      </c>
      <c r="C178">
        <v>2.1729889641961018</v>
      </c>
      <c r="D178">
        <v>12.530290713630755</v>
      </c>
      <c r="E178">
        <v>4.9540525147395709E-3</v>
      </c>
      <c r="F178">
        <v>47.08981639777992</v>
      </c>
      <c r="G178">
        <v>0.73492983851625449</v>
      </c>
      <c r="H178">
        <v>2.9029538562968047</v>
      </c>
      <c r="I178">
        <v>1.8937216289202139</v>
      </c>
      <c r="J178">
        <v>65.156666487658683</v>
      </c>
      <c r="K178">
        <v>7402.7206523197947</v>
      </c>
      <c r="L178">
        <v>-17.230522442968528</v>
      </c>
      <c r="M178">
        <v>25425.30150065916</v>
      </c>
      <c r="N178">
        <v>299.46852150577189</v>
      </c>
      <c r="O178">
        <v>2019.5441798718593</v>
      </c>
      <c r="P178">
        <v>1940.8660552233691</v>
      </c>
      <c r="Q178">
        <v>37070.670387136983</v>
      </c>
      <c r="R178">
        <v>1.5378728012735519</v>
      </c>
      <c r="S178">
        <v>6.6230139217947012E-4</v>
      </c>
      <c r="T178">
        <v>5.054646263744444</v>
      </c>
      <c r="U178">
        <v>7.8137347386758468E-2</v>
      </c>
      <c r="V178">
        <v>0.4945989251918671</v>
      </c>
      <c r="W178">
        <v>0.36442282624466876</v>
      </c>
      <c r="X178">
        <v>7.5303404652334693</v>
      </c>
    </row>
    <row r="179" spans="1:24">
      <c r="A179" s="59">
        <v>175</v>
      </c>
      <c r="B179">
        <v>0.96244188821131382</v>
      </c>
      <c r="C179">
        <v>2.1901592103384919</v>
      </c>
      <c r="D179">
        <v>12.952926854119466</v>
      </c>
      <c r="E179">
        <v>5.066861139425261E-3</v>
      </c>
      <c r="F179">
        <v>49.05783812607379</v>
      </c>
      <c r="G179">
        <v>0.75500936969984644</v>
      </c>
      <c r="H179">
        <v>3.0086094316753309</v>
      </c>
      <c r="I179">
        <v>1.9332657955531285</v>
      </c>
      <c r="J179">
        <v>67.712716438260983</v>
      </c>
      <c r="K179">
        <v>7670.1280905929289</v>
      </c>
      <c r="L179">
        <v>-17.184659024800435</v>
      </c>
      <c r="M179">
        <v>26531.217938425536</v>
      </c>
      <c r="N179">
        <v>309.4983755569707</v>
      </c>
      <c r="O179">
        <v>2104.8766626271686</v>
      </c>
      <c r="P179">
        <v>1977.2666871373217</v>
      </c>
      <c r="Q179">
        <v>38575.803095315125</v>
      </c>
      <c r="R179">
        <v>1.5873079299125343</v>
      </c>
      <c r="S179">
        <v>6.7785639657794714E-4</v>
      </c>
      <c r="T179">
        <v>5.2377448639630453</v>
      </c>
      <c r="U179">
        <v>8.0492464146730461E-2</v>
      </c>
      <c r="V179">
        <v>0.5106097429013754</v>
      </c>
      <c r="W179">
        <v>0.37005370067100241</v>
      </c>
      <c r="X179">
        <v>7.7868865579912665</v>
      </c>
    </row>
    <row r="180" spans="1:24">
      <c r="A180" s="59">
        <v>176</v>
      </c>
      <c r="B180">
        <v>0.95935924314544718</v>
      </c>
      <c r="C180">
        <v>2.2070665663012012</v>
      </c>
      <c r="D180">
        <v>13.381723328162556</v>
      </c>
      <c r="E180">
        <v>5.1799209779454262E-3</v>
      </c>
      <c r="F180">
        <v>51.065622986342809</v>
      </c>
      <c r="G180">
        <v>0.77530475954959588</v>
      </c>
      <c r="H180">
        <v>3.1168183242505383</v>
      </c>
      <c r="I180">
        <v>1.9721741172498732</v>
      </c>
      <c r="J180">
        <v>70.316823436533326</v>
      </c>
      <c r="K180">
        <v>7942.0161510722755</v>
      </c>
      <c r="L180">
        <v>-17.13854871610204</v>
      </c>
      <c r="M180">
        <v>27663.89521305537</v>
      </c>
      <c r="N180">
        <v>319.69805269721502</v>
      </c>
      <c r="O180">
        <v>2193.3566640183858</v>
      </c>
      <c r="P180">
        <v>2013.0765228730888</v>
      </c>
      <c r="Q180">
        <v>40114.904055000239</v>
      </c>
      <c r="R180">
        <v>1.6373508144665403</v>
      </c>
      <c r="S180">
        <v>6.9343750918520711E-4</v>
      </c>
      <c r="T180">
        <v>5.4236916077457682</v>
      </c>
      <c r="U180">
        <v>8.2875588845526177E-2</v>
      </c>
      <c r="V180">
        <v>0.52699005912192232</v>
      </c>
      <c r="W180">
        <v>0.37555901165232619</v>
      </c>
      <c r="X180">
        <v>8.0471605193412685</v>
      </c>
    </row>
    <row r="181" spans="1:24">
      <c r="A181" s="59">
        <v>177</v>
      </c>
      <c r="B181">
        <v>0.95637092857359984</v>
      </c>
      <c r="C181">
        <v>2.2237258309327506</v>
      </c>
      <c r="D181">
        <v>13.816639290130819</v>
      </c>
      <c r="E181">
        <v>5.2932380508072599E-3</v>
      </c>
      <c r="F181">
        <v>53.112988904655197</v>
      </c>
      <c r="G181">
        <v>0.79581915390356106</v>
      </c>
      <c r="H181">
        <v>3.2277184974391413</v>
      </c>
      <c r="I181">
        <v>2.0104229977082144</v>
      </c>
      <c r="J181">
        <v>72.968882081887756</v>
      </c>
      <c r="K181">
        <v>8218.3635900437621</v>
      </c>
      <c r="L181">
        <v>-17.092192457627462</v>
      </c>
      <c r="M181">
        <v>28823.396484117402</v>
      </c>
      <c r="N181">
        <v>330.06906823826864</v>
      </c>
      <c r="O181">
        <v>2285.1664681286211</v>
      </c>
      <c r="P181">
        <v>2048.2742838289364</v>
      </c>
      <c r="Q181">
        <v>41688.17770189936</v>
      </c>
      <c r="R181">
        <v>1.6879961263702794</v>
      </c>
      <c r="S181">
        <v>7.0904527998934166E-4</v>
      </c>
      <c r="T181">
        <v>5.6124556236415932</v>
      </c>
      <c r="U181">
        <v>8.5286901281116032E-2</v>
      </c>
      <c r="V181">
        <v>0.54376424466416562</v>
      </c>
      <c r="W181">
        <v>0.38093659756359716</v>
      </c>
      <c r="X181">
        <v>8.311148538800742</v>
      </c>
    </row>
    <row r="182" spans="1:24">
      <c r="A182" s="59">
        <v>178</v>
      </c>
      <c r="B182">
        <v>0.95347791704091067</v>
      </c>
      <c r="C182">
        <v>2.2401503216455958</v>
      </c>
      <c r="D182">
        <v>14.257631644292502</v>
      </c>
      <c r="E182">
        <v>5.4068180281364253E-3</v>
      </c>
      <c r="F182">
        <v>55.199732381551101</v>
      </c>
      <c r="G182">
        <v>0.81655563570906198</v>
      </c>
      <c r="H182">
        <v>3.3414541665681559</v>
      </c>
      <c r="I182">
        <v>2.0479891849793392</v>
      </c>
      <c r="J182">
        <v>75.668769831128301</v>
      </c>
      <c r="K182">
        <v>8499.1474146165147</v>
      </c>
      <c r="L182">
        <v>-17.045591247155496</v>
      </c>
      <c r="M182">
        <v>30009.769249180627</v>
      </c>
      <c r="N182">
        <v>340.61292828764891</v>
      </c>
      <c r="O182">
        <v>2380.4963372429233</v>
      </c>
      <c r="P182">
        <v>2082.8388857478067</v>
      </c>
      <c r="Q182">
        <v>43295.819223828366</v>
      </c>
      <c r="R182">
        <v>1.7392383534635409</v>
      </c>
      <c r="S182">
        <v>7.2468023229075814E-4</v>
      </c>
      <c r="T182">
        <v>5.8040043706565179</v>
      </c>
      <c r="U182">
        <v>8.7726579942872362E-2</v>
      </c>
      <c r="V182">
        <v>0.56095771527154359</v>
      </c>
      <c r="W182">
        <v>0.38618430063681713</v>
      </c>
      <c r="X182">
        <v>8.5788360002035819</v>
      </c>
    </row>
    <row r="183" spans="1:24">
      <c r="A183" s="59">
        <v>179</v>
      </c>
      <c r="B183">
        <v>0.95068108232953363</v>
      </c>
      <c r="C183">
        <v>2.2563518708952075</v>
      </c>
      <c r="D183">
        <v>14.704655104767012</v>
      </c>
      <c r="E183">
        <v>5.5206662426061813E-3</v>
      </c>
      <c r="F183">
        <v>57.325628217419869</v>
      </c>
      <c r="G183">
        <v>0.83751722446394972</v>
      </c>
      <c r="H183">
        <v>3.4581750140864624</v>
      </c>
      <c r="I183">
        <v>2.0848498019111958</v>
      </c>
      <c r="J183">
        <v>78.416346028891098</v>
      </c>
      <c r="K183">
        <v>8784.3429172650303</v>
      </c>
      <c r="L183">
        <v>-16.998746136861119</v>
      </c>
      <c r="M183">
        <v>31223.045147233755</v>
      </c>
      <c r="N183">
        <v>351.33112884892967</v>
      </c>
      <c r="O183">
        <v>2479.5437934289357</v>
      </c>
      <c r="P183">
        <v>2116.7494884655075</v>
      </c>
      <c r="Q183">
        <v>44938.013729105296</v>
      </c>
      <c r="R183">
        <v>1.7910718036466498</v>
      </c>
      <c r="S183">
        <v>7.4034286282099895E-4</v>
      </c>
      <c r="T183">
        <v>5.9983036700571875</v>
      </c>
      <c r="U183">
        <v>9.0194801911397504E-2</v>
      </c>
      <c r="V183">
        <v>0.57859681864801527</v>
      </c>
      <c r="W183">
        <v>0.39129997593847549</v>
      </c>
      <c r="X183">
        <v>8.8502074130645454</v>
      </c>
    </row>
    <row r="184" spans="1:24">
      <c r="A184" s="59">
        <v>180</v>
      </c>
      <c r="B184">
        <v>0.94798117723882269</v>
      </c>
      <c r="C184">
        <v>2.2723408228455182</v>
      </c>
      <c r="D184">
        <v>15.157662275327786</v>
      </c>
      <c r="E184">
        <v>5.6347877080923032E-3</v>
      </c>
      <c r="F184">
        <v>59.4904293467225</v>
      </c>
      <c r="G184">
        <v>0.85870687500746978</v>
      </c>
      <c r="H184">
        <v>3.5780352854370396</v>
      </c>
      <c r="I184">
        <v>2.1209823833731436</v>
      </c>
      <c r="J184">
        <v>81.211450953576033</v>
      </c>
      <c r="K184">
        <v>9073.9237252222065</v>
      </c>
      <c r="L184">
        <v>-16.951658227277367</v>
      </c>
      <c r="M184">
        <v>32463.239819616785</v>
      </c>
      <c r="N184">
        <v>362.22515465006131</v>
      </c>
      <c r="O184">
        <v>2582.5127439673311</v>
      </c>
      <c r="P184">
        <v>2149.9855504418947</v>
      </c>
      <c r="Q184">
        <v>46614.935335671005</v>
      </c>
      <c r="R184">
        <v>1.8434906105290401</v>
      </c>
      <c r="S184">
        <v>7.5603364272499749E-4</v>
      </c>
      <c r="T184">
        <v>6.1953177471851566</v>
      </c>
      <c r="U184">
        <v>9.2691742688010781E-2</v>
      </c>
      <c r="V184">
        <v>0.59670870244607599</v>
      </c>
      <c r="W184">
        <v>0.39628150091822073</v>
      </c>
      <c r="X184">
        <v>9.1252463374092301</v>
      </c>
    </row>
    <row r="185" spans="1:24">
      <c r="A185" s="59">
        <v>181</v>
      </c>
      <c r="B185">
        <v>0.94537881148677039</v>
      </c>
      <c r="C185">
        <v>2.28812603332109</v>
      </c>
      <c r="D185">
        <v>15.616603749678172</v>
      </c>
      <c r="E185">
        <v>5.7491871441227652E-3</v>
      </c>
      <c r="F185">
        <v>61.693866794166205</v>
      </c>
      <c r="G185">
        <v>0.88012747567279526</v>
      </c>
      <c r="H185">
        <v>3.7011927671939606</v>
      </c>
      <c r="I185">
        <v>2.1563649200566686</v>
      </c>
      <c r="J185">
        <v>84.05390489391192</v>
      </c>
      <c r="K185">
        <v>9367.8618652207533</v>
      </c>
      <c r="L185">
        <v>-16.904328657829485</v>
      </c>
      <c r="M185">
        <v>33730.352834083038</v>
      </c>
      <c r="N185">
        <v>373.29647770438493</v>
      </c>
      <c r="O185">
        <v>2689.6124493108441</v>
      </c>
      <c r="P185">
        <v>2182.52688772379</v>
      </c>
      <c r="Q185">
        <v>48326.746185384982</v>
      </c>
      <c r="R185">
        <v>1.8964887411475539</v>
      </c>
      <c r="S185">
        <v>7.7175301942303688E-4</v>
      </c>
      <c r="T185">
        <v>6.395009283547898</v>
      </c>
      <c r="U185">
        <v>9.5217575954452266E-2</v>
      </c>
      <c r="V185">
        <v>0.61532116305331541</v>
      </c>
      <c r="W185">
        <v>0.40112678550286224</v>
      </c>
      <c r="X185">
        <v>9.4039353022255039</v>
      </c>
    </row>
    <row r="186" spans="1:24">
      <c r="A186" s="59">
        <v>182</v>
      </c>
      <c r="B186">
        <v>0.94287443008943894</v>
      </c>
      <c r="C186">
        <v>2.3037148758152162</v>
      </c>
      <c r="D186">
        <v>16.081428232407625</v>
      </c>
      <c r="E186">
        <v>5.8638690061307121E-3</v>
      </c>
      <c r="F186">
        <v>63.93564976401538</v>
      </c>
      <c r="G186">
        <v>0.90178184582535303</v>
      </c>
      <c r="H186">
        <v>3.8278076519620066</v>
      </c>
      <c r="I186">
        <v>2.1909759084655054</v>
      </c>
      <c r="J186">
        <v>86.943507271681995</v>
      </c>
      <c r="K186">
        <v>9666.127843783097</v>
      </c>
      <c r="L186">
        <v>-16.856758593971687</v>
      </c>
      <c r="M186">
        <v>35024.367676730115</v>
      </c>
      <c r="N186">
        <v>384.54655561447208</v>
      </c>
      <c r="O186">
        <v>2801.0563358258109</v>
      </c>
      <c r="P186">
        <v>2214.3537368303591</v>
      </c>
      <c r="Q186">
        <v>50073.595390189876</v>
      </c>
      <c r="R186">
        <v>1.9500600057924216</v>
      </c>
      <c r="S186">
        <v>7.8750141934621782E-4</v>
      </c>
      <c r="T186">
        <v>6.5973394792283395</v>
      </c>
      <c r="U186">
        <v>9.7772473264544205E-2</v>
      </c>
      <c r="V186">
        <v>0.63446247546311962</v>
      </c>
      <c r="W186">
        <v>0.40583378268209763</v>
      </c>
      <c r="X186">
        <v>9.6862557178498712</v>
      </c>
    </row>
    <row r="187" spans="1:24">
      <c r="A187" s="59">
        <v>183</v>
      </c>
      <c r="B187">
        <v>0.94046829261337017</v>
      </c>
      <c r="C187">
        <v>2.3191132559264389</v>
      </c>
      <c r="D187">
        <v>16.552082680391582</v>
      </c>
      <c r="E187">
        <v>5.9788375213575724E-3</v>
      </c>
      <c r="F187">
        <v>66.215465871289894</v>
      </c>
      <c r="G187">
        <v>0.92367273282366258</v>
      </c>
      <c r="H187">
        <v>3.9580412974896171</v>
      </c>
      <c r="I187">
        <v>2.2247944065274057</v>
      </c>
      <c r="J187">
        <v>89.88003582604351</v>
      </c>
      <c r="K187">
        <v>9968.6907429399944</v>
      </c>
      <c r="L187">
        <v>-16.808949211034072</v>
      </c>
      <c r="M187">
        <v>36345.25181545964</v>
      </c>
      <c r="N187">
        <v>395.97682963454599</v>
      </c>
      <c r="O187">
        <v>2917.0606592900199</v>
      </c>
      <c r="P187">
        <v>2245.4468209049992</v>
      </c>
      <c r="Q187">
        <v>51855.617919018172</v>
      </c>
      <c r="R187">
        <v>2.0041980699364452</v>
      </c>
      <c r="S187">
        <v>8.0327925153025339E-4</v>
      </c>
      <c r="T187">
        <v>6.8022681254189807</v>
      </c>
      <c r="U187">
        <v>0.10035660367083067</v>
      </c>
      <c r="V187">
        <v>0.65416120498811292</v>
      </c>
      <c r="W187">
        <v>0.4104004995065465</v>
      </c>
      <c r="X187">
        <v>9.9721877827724477</v>
      </c>
    </row>
    <row r="188" spans="1:24">
      <c r="A188" s="59">
        <v>184</v>
      </c>
      <c r="B188">
        <v>0.93816045371861978</v>
      </c>
      <c r="C188">
        <v>2.3343256361463753</v>
      </c>
      <c r="D188">
        <v>17.02851246394043</v>
      </c>
      <c r="E188">
        <v>6.0940967301542116E-3</v>
      </c>
      <c r="F188">
        <v>68.532981520743391</v>
      </c>
      <c r="G188">
        <v>0.94580280845194298</v>
      </c>
      <c r="H188">
        <v>4.0920548903505845</v>
      </c>
      <c r="I188">
        <v>2.2578000940864991</v>
      </c>
      <c r="J188">
        <v>92.863245874303004</v>
      </c>
      <c r="K188">
        <v>10275.518330926283</v>
      </c>
      <c r="L188">
        <v>-16.760901674947927</v>
      </c>
      <c r="M188">
        <v>37692.956837384234</v>
      </c>
      <c r="N188">
        <v>407.58872251277904</v>
      </c>
      <c r="O188">
        <v>3037.843028857968</v>
      </c>
      <c r="P188">
        <v>2275.7874183473928</v>
      </c>
      <c r="Q188">
        <v>53672.933436353705</v>
      </c>
      <c r="R188">
        <v>2.0588964682182351</v>
      </c>
      <c r="S188">
        <v>8.1908691203064221E-4</v>
      </c>
      <c r="T188">
        <v>7.0097536866479073</v>
      </c>
      <c r="U188">
        <v>0.10297013329052573</v>
      </c>
      <c r="V188">
        <v>0.67444600205643435</v>
      </c>
      <c r="W188">
        <v>0.41482500839551395</v>
      </c>
      <c r="X188">
        <v>10.261710385520647</v>
      </c>
    </row>
    <row r="189" spans="1:24">
      <c r="A189" s="59">
        <v>185</v>
      </c>
      <c r="B189">
        <v>0.9359507454159065</v>
      </c>
      <c r="C189">
        <v>2.3493550724345234</v>
      </c>
      <c r="D189">
        <v>17.51066154654832</v>
      </c>
      <c r="E189">
        <v>6.2096505322819127E-3</v>
      </c>
      <c r="F189">
        <v>70.887842436329279</v>
      </c>
      <c r="G189">
        <v>0.96817466488576664</v>
      </c>
      <c r="H189">
        <v>4.2300080273019702</v>
      </c>
      <c r="I189">
        <v>2.2899733373769924</v>
      </c>
      <c r="J189">
        <v>95.892869662974604</v>
      </c>
      <c r="K189">
        <v>10586.577187069652</v>
      </c>
      <c r="L189">
        <v>-16.712617120090236</v>
      </c>
      <c r="M189">
        <v>39067.418661227784</v>
      </c>
      <c r="N189">
        <v>419.38363614001145</v>
      </c>
      <c r="O189">
        <v>3163.6208048313752</v>
      </c>
      <c r="P189">
        <v>2305.3574330298748</v>
      </c>
      <c r="Q189">
        <v>55525.645105178606</v>
      </c>
      <c r="R189">
        <v>2.1141486203849023</v>
      </c>
      <c r="S189">
        <v>8.3492478910874429E-4</v>
      </c>
      <c r="T189">
        <v>7.2197533920303947</v>
      </c>
      <c r="U189">
        <v>0.10561322481639314</v>
      </c>
      <c r="V189">
        <v>0.69534538180353844</v>
      </c>
      <c r="W189">
        <v>0.41910545863210696</v>
      </c>
      <c r="X189">
        <v>10.554801002456443</v>
      </c>
    </row>
    <row r="190" spans="1:24">
      <c r="A190" s="59">
        <v>186</v>
      </c>
      <c r="B190">
        <v>0.93383876144994948</v>
      </c>
      <c r="C190">
        <v>2.3642032635084926</v>
      </c>
      <c r="D190">
        <v>17.998472681653325</v>
      </c>
      <c r="E190">
        <v>6.3255027377191004E-3</v>
      </c>
      <c r="F190">
        <v>73.279674340471004</v>
      </c>
      <c r="G190">
        <v>0.9907908102629992</v>
      </c>
      <c r="H190">
        <v>4.3720572299284157</v>
      </c>
      <c r="I190">
        <v>2.3212952564420757</v>
      </c>
      <c r="J190">
        <v>98.968615821495533</v>
      </c>
      <c r="K190">
        <v>10901.832839765761</v>
      </c>
      <c r="L190">
        <v>-16.664096624545394</v>
      </c>
      <c r="M190">
        <v>40468.557824310075</v>
      </c>
      <c r="N190">
        <v>431.36294903618159</v>
      </c>
      <c r="O190">
        <v>3294.6093869672709</v>
      </c>
      <c r="P190">
        <v>2334.1394651170613</v>
      </c>
      <c r="Q190">
        <v>57413.8383685718</v>
      </c>
      <c r="R190">
        <v>2.1699478490550059</v>
      </c>
      <c r="S190">
        <v>8.5079326911902836E-4</v>
      </c>
      <c r="T190">
        <v>7.4322233346592528</v>
      </c>
      <c r="U190">
        <v>0.10828603697939393</v>
      </c>
      <c r="V190">
        <v>0.71688749061902501</v>
      </c>
      <c r="W190">
        <v>0.42324008790743839</v>
      </c>
      <c r="X190">
        <v>10.851435592489233</v>
      </c>
    </row>
    <row r="191" spans="1:24">
      <c r="A191" s="59">
        <v>187</v>
      </c>
      <c r="B191">
        <v>0.93182384419276254</v>
      </c>
      <c r="C191">
        <v>2.3788706132684068</v>
      </c>
      <c r="D191">
        <v>18.491887624414911</v>
      </c>
      <c r="E191">
        <v>6.4416571213337546E-3</v>
      </c>
      <c r="F191">
        <v>75.708083778978065</v>
      </c>
      <c r="G191">
        <v>1.0136536639417739</v>
      </c>
      <c r="H191">
        <v>4.5183544103514244</v>
      </c>
      <c r="I191">
        <v>2.3517477943518661</v>
      </c>
      <c r="J191">
        <v>102.09016892915936</v>
      </c>
      <c r="K191">
        <v>11221.249916131706</v>
      </c>
      <c r="L191">
        <v>-16.615341183149727</v>
      </c>
      <c r="M191">
        <v>41896.279842214084</v>
      </c>
      <c r="N191">
        <v>443.52801370982382</v>
      </c>
      <c r="O191">
        <v>3431.020413107904</v>
      </c>
      <c r="P191">
        <v>2362.1168814495586</v>
      </c>
      <c r="Q191">
        <v>59337.579725429925</v>
      </c>
      <c r="R191">
        <v>2.2262873991202805</v>
      </c>
      <c r="S191">
        <v>8.6669274301524662E-4</v>
      </c>
      <c r="T191">
        <v>7.6471185780469373</v>
      </c>
      <c r="U191">
        <v>0.1109887239710307</v>
      </c>
      <c r="V191">
        <v>0.73909986221339785</v>
      </c>
      <c r="W191">
        <v>0.42722723376411098</v>
      </c>
      <c r="X191">
        <v>11.151588489858772</v>
      </c>
    </row>
    <row r="192" spans="1:24">
      <c r="A192" s="59">
        <v>188</v>
      </c>
      <c r="B192">
        <v>0.92990507438668168</v>
      </c>
      <c r="C192">
        <v>2.3933563062793062</v>
      </c>
      <c r="D192">
        <v>18.990847356151228</v>
      </c>
      <c r="E192">
        <v>6.5581174807420265E-3</v>
      </c>
      <c r="F192">
        <v>78.172659084015166</v>
      </c>
      <c r="G192">
        <v>1.0367655515349343</v>
      </c>
      <c r="H192">
        <v>4.6690453075456713</v>
      </c>
      <c r="I192">
        <v>2.3813137869951602</v>
      </c>
      <c r="J192">
        <v>105.25718920372292</v>
      </c>
      <c r="K192">
        <v>11544.792301658266</v>
      </c>
      <c r="L192">
        <v>-16.56635167871908</v>
      </c>
      <c r="M192">
        <v>43350.475637751661</v>
      </c>
      <c r="N192">
        <v>455.88015392924285</v>
      </c>
      <c r="O192">
        <v>3573.0598905300071</v>
      </c>
      <c r="P192">
        <v>2389.2738844230498</v>
      </c>
      <c r="Q192">
        <v>61296.915516613502</v>
      </c>
      <c r="R192">
        <v>2.283160458566079</v>
      </c>
      <c r="S192">
        <v>8.8262361337475216E-4</v>
      </c>
      <c r="T192">
        <v>7.8643932683592892</v>
      </c>
      <c r="U192">
        <v>0.11372143483424184</v>
      </c>
      <c r="V192">
        <v>0.76200916611991554</v>
      </c>
      <c r="W192">
        <v>0.43106534478224584</v>
      </c>
      <c r="X192">
        <v>11.455232296275145</v>
      </c>
    </row>
    <row r="193" spans="1:24">
      <c r="A193" s="59">
        <v>189</v>
      </c>
      <c r="B193">
        <v>0.92808126401917246</v>
      </c>
      <c r="C193">
        <v>2.4076583957711688</v>
      </c>
      <c r="D193">
        <v>19.495292318772965</v>
      </c>
      <c r="E193">
        <v>6.6748876965069632E-3</v>
      </c>
      <c r="F193">
        <v>80.67297146426418</v>
      </c>
      <c r="G193">
        <v>1.0601286998159611</v>
      </c>
      <c r="H193">
        <v>4.8242679151091616</v>
      </c>
      <c r="I193">
        <v>2.4099770321743881</v>
      </c>
      <c r="J193">
        <v>108.46931231783316</v>
      </c>
      <c r="K193">
        <v>11872.423307949004</v>
      </c>
      <c r="L193">
        <v>-16.517128851924642</v>
      </c>
      <c r="M193">
        <v>44831.022034420494</v>
      </c>
      <c r="N193">
        <v>468.42066194628126</v>
      </c>
      <c r="O193">
        <v>3720.9262845087928</v>
      </c>
      <c r="P193">
        <v>2415.5955782936567</v>
      </c>
      <c r="Q193">
        <v>63291.870738266305</v>
      </c>
      <c r="R193">
        <v>2.3405601804569014</v>
      </c>
      <c r="S193">
        <v>8.9858630183561308E-4</v>
      </c>
      <c r="T193">
        <v>8.0840007510396958</v>
      </c>
      <c r="U193">
        <v>0.11648431283242472</v>
      </c>
      <c r="V193">
        <v>0.78564095183047378</v>
      </c>
      <c r="W193">
        <v>0.43475299134908918</v>
      </c>
      <c r="X193">
        <v>11.762337773810421</v>
      </c>
    </row>
    <row r="194" spans="1:24">
      <c r="A194" s="59">
        <v>190</v>
      </c>
      <c r="B194">
        <v>0.92635095254247823</v>
      </c>
      <c r="C194">
        <v>2.4217739031962999</v>
      </c>
      <c r="D194">
        <v>20.005162656307117</v>
      </c>
      <c r="E194">
        <v>6.7919717938715258E-3</v>
      </c>
      <c r="F194">
        <v>83.208576208423878</v>
      </c>
      <c r="G194">
        <v>1.0837452315947103</v>
      </c>
      <c r="H194">
        <v>4.9841509221442193</v>
      </c>
      <c r="I194">
        <v>2.4377223567228565</v>
      </c>
      <c r="J194">
        <v>111.72614934698665</v>
      </c>
      <c r="K194">
        <v>12204.105846446822</v>
      </c>
      <c r="L194">
        <v>-16.467673270284912</v>
      </c>
      <c r="M194">
        <v>46337.782308226801</v>
      </c>
      <c r="N194">
        <v>481.15079571494778</v>
      </c>
      <c r="O194">
        <v>3874.8085901166205</v>
      </c>
      <c r="P194">
        <v>2441.0680318685859</v>
      </c>
      <c r="Q194">
        <v>65322.447899103485</v>
      </c>
      <c r="R194">
        <v>2.3984797058057263</v>
      </c>
      <c r="S194">
        <v>9.1458125682073225E-4</v>
      </c>
      <c r="T194">
        <v>8.3058936903173759</v>
      </c>
      <c r="U194">
        <v>0.11927749480666758</v>
      </c>
      <c r="V194">
        <v>0.81001939197309702</v>
      </c>
      <c r="W194">
        <v>0.43828887585565179</v>
      </c>
      <c r="X194">
        <v>12.072873740015337</v>
      </c>
    </row>
    <row r="195" spans="1:24">
      <c r="A195" s="59">
        <v>191</v>
      </c>
      <c r="B195">
        <v>0.92471240657399534</v>
      </c>
      <c r="C195">
        <v>2.4356989280192556</v>
      </c>
      <c r="D195">
        <v>20.520398460432272</v>
      </c>
      <c r="E195">
        <v>6.9093740050816055E-3</v>
      </c>
      <c r="F195">
        <v>85.779013985572263</v>
      </c>
      <c r="G195">
        <v>1.1076171606622647</v>
      </c>
      <c r="H195">
        <v>5.1488121892043148</v>
      </c>
      <c r="I195">
        <v>2.4645356803879803</v>
      </c>
      <c r="J195">
        <v>115.02728685026418</v>
      </c>
      <c r="K195">
        <v>12539.802605911764</v>
      </c>
      <c r="L195">
        <v>-16.417985296787936</v>
      </c>
      <c r="M195">
        <v>47870.606790571939</v>
      </c>
      <c r="N195">
        <v>494.07177614747326</v>
      </c>
      <c r="O195">
        <v>4034.8844141921536</v>
      </c>
      <c r="P195">
        <v>2465.678336596297</v>
      </c>
      <c r="Q195">
        <v>67388.62593812283</v>
      </c>
      <c r="R195">
        <v>2.4569121870250181</v>
      </c>
      <c r="S195">
        <v>9.3060896142950988E-4</v>
      </c>
      <c r="T195">
        <v>8.5300241900269977</v>
      </c>
      <c r="U195">
        <v>0.12210111053153345</v>
      </c>
      <c r="V195">
        <v>0.8351670280664043</v>
      </c>
      <c r="W195">
        <v>0.44167184217065214</v>
      </c>
      <c r="X195">
        <v>12.386806966782036</v>
      </c>
    </row>
    <row r="196" spans="1:24">
      <c r="A196" s="59">
        <v>192</v>
      </c>
      <c r="B196">
        <v>0.92316362313109279</v>
      </c>
      <c r="C196">
        <v>2.4494287661136984</v>
      </c>
      <c r="D196">
        <v>21.04094001684879</v>
      </c>
      <c r="E196">
        <v>7.0270988314025248E-3</v>
      </c>
      <c r="F196">
        <v>88.383812223747555</v>
      </c>
      <c r="G196">
        <v>1.1317463869027935</v>
      </c>
      <c r="H196">
        <v>5.3183572810473425</v>
      </c>
      <c r="I196">
        <v>2.4904040752824264</v>
      </c>
      <c r="J196">
        <v>118.37228708266031</v>
      </c>
      <c r="K196">
        <v>12879.476231330353</v>
      </c>
      <c r="L196">
        <v>-16.368065058647343</v>
      </c>
      <c r="M196">
        <v>49429.33351390536</v>
      </c>
      <c r="N196">
        <v>507.18478444970043</v>
      </c>
      <c r="O196">
        <v>4201.3180947078799</v>
      </c>
      <c r="P196">
        <v>2489.4146591502922</v>
      </c>
      <c r="Q196">
        <v>69490.35921848494</v>
      </c>
      <c r="R196">
        <v>2.5158508116436966</v>
      </c>
      <c r="S196">
        <v>9.4666994136141072E-4</v>
      </c>
      <c r="T196">
        <v>8.7563439141399417</v>
      </c>
      <c r="U196">
        <v>0.12495528207975989</v>
      </c>
      <c r="V196">
        <v>0.86110452243056945</v>
      </c>
      <c r="W196">
        <v>0.44490088425291135</v>
      </c>
      <c r="X196">
        <v>12.704102084488241</v>
      </c>
    </row>
    <row r="197" spans="1:24">
      <c r="A197" s="59">
        <v>193</v>
      </c>
      <c r="B197">
        <v>0.92170233637040266</v>
      </c>
      <c r="C197">
        <v>2.4629580349084597</v>
      </c>
      <c r="D197">
        <v>21.566728049284659</v>
      </c>
      <c r="E197">
        <v>7.1451511039012537E-3</v>
      </c>
      <c r="F197">
        <v>91.022486546445762</v>
      </c>
      <c r="G197">
        <v>1.156134691666705</v>
      </c>
      <c r="H197">
        <v>5.492878077226246</v>
      </c>
      <c r="I197">
        <v>2.5153158197940564</v>
      </c>
      <c r="J197">
        <v>121.76068833552134</v>
      </c>
      <c r="K197">
        <v>13223.089501907678</v>
      </c>
      <c r="L197">
        <v>-16.317912416700711</v>
      </c>
      <c r="M197">
        <v>51013.788891056196</v>
      </c>
      <c r="N197">
        <v>520.49095957606698</v>
      </c>
      <c r="O197">
        <v>4374.2588844381135</v>
      </c>
      <c r="P197">
        <v>2512.2662877020339</v>
      </c>
      <c r="Q197">
        <v>71627.576612263394</v>
      </c>
      <c r="R197">
        <v>2.5752888259682996</v>
      </c>
      <c r="S197">
        <v>9.6276477274366589E-4</v>
      </c>
      <c r="T197">
        <v>8.9848042054196657</v>
      </c>
      <c r="U197">
        <v>0.1278401232060192</v>
      </c>
      <c r="V197">
        <v>0.88785041979493795</v>
      </c>
      <c r="W197">
        <v>0.44797515377779168</v>
      </c>
      <c r="X197">
        <v>13.024721492939458</v>
      </c>
    </row>
    <row r="198" spans="1:24">
      <c r="A198" s="59">
        <v>194</v>
      </c>
      <c r="B198">
        <v>0.92032602771964189</v>
      </c>
      <c r="C198">
        <v>2.4762808032641876</v>
      </c>
      <c r="D198">
        <v>22.097703957988568</v>
      </c>
      <c r="E198">
        <v>7.2635360420949535E-3</v>
      </c>
      <c r="F198">
        <v>93.694542245624362</v>
      </c>
      <c r="G198">
        <v>1.1807837334936266</v>
      </c>
      <c r="H198">
        <v>5.6724514803742201</v>
      </c>
      <c r="I198">
        <v>2.5392604459619732</v>
      </c>
      <c r="J198">
        <v>125.19200539948484</v>
      </c>
      <c r="K198">
        <v>13570.605505818681</v>
      </c>
      <c r="L198">
        <v>-16.267526935942179</v>
      </c>
      <c r="M198">
        <v>52623.78841858793</v>
      </c>
      <c r="N198">
        <v>533.99139584195393</v>
      </c>
      <c r="O198">
        <v>4553.83922491062</v>
      </c>
      <c r="P198">
        <v>2534.2236711978312</v>
      </c>
      <c r="Q198">
        <v>73800.180689421075</v>
      </c>
      <c r="R198">
        <v>2.6352195583680751</v>
      </c>
      <c r="S198">
        <v>9.7889408973333264E-4</v>
      </c>
      <c r="T198">
        <v>9.2153562006634591</v>
      </c>
      <c r="U198">
        <v>0.13075573875944069</v>
      </c>
      <c r="V198">
        <v>0.91542092202240233</v>
      </c>
      <c r="W198">
        <v>0.45089396667071308</v>
      </c>
      <c r="X198">
        <v>13.348625280573824</v>
      </c>
    </row>
    <row r="199" spans="1:24">
      <c r="A199" s="59">
        <v>195</v>
      </c>
      <c r="B199">
        <v>0.91903193921290938</v>
      </c>
      <c r="C199">
        <v>2.4893907239716144</v>
      </c>
      <c r="D199">
        <v>22.633810049683184</v>
      </c>
      <c r="E199">
        <v>7.3822593096167389E-3</v>
      </c>
      <c r="F199">
        <v>96.399475769255901</v>
      </c>
      <c r="G199">
        <v>1.2056950442662036</v>
      </c>
      <c r="H199">
        <v>5.8571382404482613</v>
      </c>
      <c r="I199">
        <v>2.5622287794649647</v>
      </c>
      <c r="J199">
        <v>128.66573014242815</v>
      </c>
      <c r="K199">
        <v>13921.987809471855</v>
      </c>
      <c r="L199">
        <v>-16.216907857653176</v>
      </c>
      <c r="M199">
        <v>54259.137394190686</v>
      </c>
      <c r="N199">
        <v>547.68714072789771</v>
      </c>
      <c r="O199">
        <v>4740.1731351541384</v>
      </c>
      <c r="P199">
        <v>2555.2784510877541</v>
      </c>
      <c r="Q199">
        <v>76008.04702277467</v>
      </c>
      <c r="R199">
        <v>2.6956364418724448</v>
      </c>
      <c r="S199">
        <v>9.9505859176972963E-4</v>
      </c>
      <c r="T199">
        <v>9.4479509410773748</v>
      </c>
      <c r="U199">
        <v>0.13370222413394542</v>
      </c>
      <c r="V199">
        <v>0.94382967917509175</v>
      </c>
      <c r="W199">
        <v>0.45365680846058343</v>
      </c>
      <c r="X199">
        <v>13.67577115331121</v>
      </c>
    </row>
    <row r="200" spans="1:24">
      <c r="A200" s="59">
        <v>196</v>
      </c>
      <c r="B200">
        <v>0.91781708977082221</v>
      </c>
      <c r="C200">
        <v>2.5022811667400098</v>
      </c>
      <c r="D200">
        <v>23.174989756136831</v>
      </c>
      <c r="E200">
        <v>7.5013270660958167E-3</v>
      </c>
      <c r="F200">
        <v>99.136776201489894</v>
      </c>
      <c r="G200">
        <v>1.2308700258665228</v>
      </c>
      <c r="H200">
        <v>6.0469819112366174</v>
      </c>
      <c r="I200">
        <v>2.5842129715256545</v>
      </c>
      <c r="J200">
        <v>132.18133219332162</v>
      </c>
      <c r="K200">
        <v>14277.200619163077</v>
      </c>
      <c r="L200">
        <v>-16.166054073563515</v>
      </c>
      <c r="M200">
        <v>55919.631638033083</v>
      </c>
      <c r="N200">
        <v>561.57919290624091</v>
      </c>
      <c r="O200">
        <v>4933.3547377870882</v>
      </c>
      <c r="P200">
        <v>2575.4234850973698</v>
      </c>
      <c r="Q200">
        <v>78251.023618913299</v>
      </c>
      <c r="R200">
        <v>2.7565330357849125</v>
      </c>
      <c r="S200">
        <v>1.0112590503619217E-3</v>
      </c>
      <c r="T200">
        <v>9.6825394764465322</v>
      </c>
      <c r="U200">
        <v>0.13667966476461585</v>
      </c>
      <c r="V200">
        <v>0.97308759988220528</v>
      </c>
      <c r="W200">
        <v>0.45626333838748773</v>
      </c>
      <c r="X200">
        <v>14.006114374316116</v>
      </c>
    </row>
    <row r="201" spans="1:24">
      <c r="A201" s="59">
        <v>197</v>
      </c>
      <c r="B201">
        <v>0.91667829410702562</v>
      </c>
      <c r="C201">
        <v>2.5149453495845888</v>
      </c>
      <c r="D201">
        <v>23.721187838754556</v>
      </c>
      <c r="E201">
        <v>7.6207460145600999E-3</v>
      </c>
      <c r="F201">
        <v>101.90592671403171</v>
      </c>
      <c r="G201">
        <v>1.2563099473966177</v>
      </c>
      <c r="H201">
        <v>6.2420079531747499</v>
      </c>
      <c r="I201">
        <v>2.6052065222030061</v>
      </c>
      <c r="J201">
        <v>135.73825972157522</v>
      </c>
      <c r="K201">
        <v>14636.208933164897</v>
      </c>
      <c r="L201">
        <v>-16.114964102421787</v>
      </c>
      <c r="M201">
        <v>57605.0582081346</v>
      </c>
      <c r="N201">
        <v>575.66850051638551</v>
      </c>
      <c r="O201">
        <v>5133.4569425966283</v>
      </c>
      <c r="P201">
        <v>2594.6528627811476</v>
      </c>
      <c r="Q201">
        <v>80528.930483091244</v>
      </c>
      <c r="R201">
        <v>2.8179030460391541</v>
      </c>
      <c r="S201">
        <v>1.0274963153041453E-3</v>
      </c>
      <c r="T201">
        <v>9.9190729619049858</v>
      </c>
      <c r="U201">
        <v>0.13968813567734165</v>
      </c>
      <c r="V201">
        <v>1.003202683647872</v>
      </c>
      <c r="W201">
        <v>0.45871339222148566</v>
      </c>
      <c r="X201">
        <v>14.339607715806142</v>
      </c>
    </row>
    <row r="202" spans="1:24">
      <c r="A202" s="59">
        <v>198</v>
      </c>
      <c r="B202">
        <v>0.91561218389420196</v>
      </c>
      <c r="C202">
        <v>2.5273764666182261</v>
      </c>
      <c r="D202">
        <v>24.272350576880068</v>
      </c>
      <c r="E202">
        <v>7.7405234437097833E-3</v>
      </c>
      <c r="F202">
        <v>104.7064059683901</v>
      </c>
      <c r="G202">
        <v>1.2820159430131155</v>
      </c>
      <c r="H202">
        <v>6.4422229940185289</v>
      </c>
      <c r="I202">
        <v>2.6252042947222569</v>
      </c>
      <c r="J202">
        <v>139.33594030046777</v>
      </c>
      <c r="K202">
        <v>14998.978682500618</v>
      </c>
      <c r="L202">
        <v>-16.0636360693168</v>
      </c>
      <c r="M202">
        <v>59315.196100179579</v>
      </c>
      <c r="N202">
        <v>589.95595970998386</v>
      </c>
      <c r="O202">
        <v>5340.5303050071107</v>
      </c>
      <c r="P202">
        <v>2612.9619127455408</v>
      </c>
      <c r="Q202">
        <v>82841.559324073518</v>
      </c>
      <c r="R202">
        <v>2.8797403440500839</v>
      </c>
      <c r="S202">
        <v>1.0437713202285023E-3</v>
      </c>
      <c r="T202">
        <v>10.157502746272582</v>
      </c>
      <c r="U202">
        <v>0.14272770109788516</v>
      </c>
      <c r="V202">
        <v>1.0341798773649802</v>
      </c>
      <c r="W202">
        <v>0.46100698377223076</v>
      </c>
      <c r="X202">
        <v>14.676201423877991</v>
      </c>
    </row>
    <row r="203" spans="1:24">
      <c r="A203" s="59">
        <v>199</v>
      </c>
      <c r="B203">
        <v>0.91461523078676643</v>
      </c>
      <c r="C203">
        <v>2.5395678103976445</v>
      </c>
      <c r="D203">
        <v>24.828425937829877</v>
      </c>
      <c r="E203">
        <v>7.8606672645710283E-3</v>
      </c>
      <c r="F203">
        <v>107.53768945013144</v>
      </c>
      <c r="G203">
        <v>1.3079890104142071</v>
      </c>
      <c r="H203">
        <v>6.6476142562625675</v>
      </c>
      <c r="I203">
        <v>2.6442025206695097</v>
      </c>
      <c r="J203">
        <v>142.97378184257218</v>
      </c>
      <c r="K203">
        <v>15365.47685888651</v>
      </c>
      <c r="L203">
        <v>-16.012067688018966</v>
      </c>
      <c r="M203">
        <v>61049.816922755388</v>
      </c>
      <c r="N203">
        <v>604.44241348238324</v>
      </c>
      <c r="O203">
        <v>5554.6020738141005</v>
      </c>
      <c r="P203">
        <v>2630.3472015758202</v>
      </c>
      <c r="Q203">
        <v>85188.673402826171</v>
      </c>
      <c r="R203">
        <v>2.9420389838441361</v>
      </c>
      <c r="S203">
        <v>1.0600850874116282E-3</v>
      </c>
      <c r="T203">
        <v>10.397780451105699</v>
      </c>
      <c r="U203">
        <v>0.14579841412533318</v>
      </c>
      <c r="V203">
        <v>1.0660209578910527</v>
      </c>
      <c r="W203">
        <v>0.46314430509169041</v>
      </c>
      <c r="X203">
        <v>15.015843197145324</v>
      </c>
    </row>
    <row r="204" spans="1:24">
      <c r="A204" s="59">
        <v>200</v>
      </c>
      <c r="B204">
        <v>0.91368377087442643</v>
      </c>
      <c r="C204">
        <v>2.5515128871590464</v>
      </c>
      <c r="D204">
        <v>25.389363727038841</v>
      </c>
      <c r="E204">
        <v>7.9811860410925559E-3</v>
      </c>
      <c r="F204">
        <v>110.39925071813792</v>
      </c>
      <c r="G204">
        <v>1.3342300100049405</v>
      </c>
      <c r="H204">
        <v>6.8581491574363183</v>
      </c>
      <c r="I204">
        <v>2.6621987960530591</v>
      </c>
      <c r="J204">
        <v>146.65117359471216</v>
      </c>
      <c r="K204">
        <v>15735.671628582175</v>
      </c>
      <c r="L204">
        <v>-15.96025624656551</v>
      </c>
      <c r="M204">
        <v>62808.685539737045</v>
      </c>
      <c r="N204">
        <v>619.12865080149413</v>
      </c>
      <c r="O204">
        <v>5775.6754393469346</v>
      </c>
      <c r="P204">
        <v>2646.8065246404781</v>
      </c>
      <c r="Q204">
        <v>87570.007526861547</v>
      </c>
      <c r="R204">
        <v>3.0047932172878995</v>
      </c>
      <c r="S204">
        <v>1.0764387317746147E-3</v>
      </c>
      <c r="T204">
        <v>10.639858039798773</v>
      </c>
      <c r="U204">
        <v>0.14890031647366633</v>
      </c>
      <c r="V204">
        <v>1.0987244421059017</v>
      </c>
      <c r="W204">
        <v>0.46512572539395236</v>
      </c>
      <c r="X204">
        <v>15.358478179791966</v>
      </c>
    </row>
    <row r="205" spans="1:24">
      <c r="A205" s="59">
        <v>201</v>
      </c>
      <c r="B205">
        <v>0.91281403013061846</v>
      </c>
      <c r="C205">
        <v>2.56320552349358</v>
      </c>
      <c r="D205">
        <v>25.955115717072825</v>
      </c>
      <c r="E205">
        <v>8.1020890144063457E-3</v>
      </c>
      <c r="F205">
        <v>113.29056255403069</v>
      </c>
      <c r="G205">
        <v>1.3607396647546723</v>
      </c>
      <c r="H205">
        <v>7.073775086629178</v>
      </c>
      <c r="I205">
        <v>2.6791920684004911</v>
      </c>
      <c r="J205">
        <v>150.36748717990227</v>
      </c>
      <c r="K205">
        <v>16109.532431160607</v>
      </c>
      <c r="L205">
        <v>-15.908198596239103</v>
      </c>
      <c r="M205">
        <v>64591.560672429121</v>
      </c>
      <c r="N205">
        <v>634.01540604013451</v>
      </c>
      <c r="O205">
        <v>6003.7289899033067</v>
      </c>
      <c r="P205">
        <v>2662.3388890767901</v>
      </c>
      <c r="Q205">
        <v>89985.268190013725</v>
      </c>
      <c r="R205">
        <v>3.0679975072714045</v>
      </c>
      <c r="S205">
        <v>1.0928334640242648E-3</v>
      </c>
      <c r="T205">
        <v>10.883687876268704</v>
      </c>
      <c r="U205">
        <v>0.15203343828393892</v>
      </c>
      <c r="V205">
        <v>1.1322855254195048</v>
      </c>
      <c r="W205">
        <v>0.46695178873642701</v>
      </c>
      <c r="X205">
        <v>15.704048969444003</v>
      </c>
    </row>
    <row r="206" spans="1:24">
      <c r="A206" s="59">
        <v>202</v>
      </c>
      <c r="B206">
        <v>0.91200215042187815</v>
      </c>
      <c r="C206">
        <v>2.5746399632504215</v>
      </c>
      <c r="D206">
        <v>26.525635754648409</v>
      </c>
      <c r="E206">
        <v>8.2233861205737516E-3</v>
      </c>
      <c r="F206">
        <v>116.21109799931241</v>
      </c>
      <c r="G206">
        <v>1.3875185607487788</v>
      </c>
      <c r="H206">
        <v>7.2944193578528571</v>
      </c>
      <c r="I206">
        <v>2.6951826152157126</v>
      </c>
      <c r="J206">
        <v>154.12207767389876</v>
      </c>
      <c r="K206">
        <v>16487.030062489182</v>
      </c>
      <c r="L206">
        <v>-15.855891144030466</v>
      </c>
      <c r="M206">
        <v>66398.195455084875</v>
      </c>
      <c r="N206">
        <v>649.10335871295638</v>
      </c>
      <c r="O206">
        <v>6238.7163809528029</v>
      </c>
      <c r="P206">
        <v>2676.9444893786485</v>
      </c>
      <c r="Q206">
        <v>92434.133855474414</v>
      </c>
      <c r="R206">
        <v>3.1316465387409993</v>
      </c>
      <c r="S206">
        <v>1.1092705929056678E-3</v>
      </c>
      <c r="T206">
        <v>11.129222772949662</v>
      </c>
      <c r="U206">
        <v>0.15519779800832406</v>
      </c>
      <c r="V206">
        <v>1.1666960492434528</v>
      </c>
      <c r="W206">
        <v>0.46862321052527067</v>
      </c>
      <c r="X206">
        <v>16.052495640060613</v>
      </c>
    </row>
    <row r="207" spans="1:24">
      <c r="A207" s="59">
        <v>203</v>
      </c>
      <c r="B207">
        <v>0.91124421565742497</v>
      </c>
      <c r="C207">
        <v>2.5858109537055523</v>
      </c>
      <c r="D207">
        <v>27.100879845183144</v>
      </c>
      <c r="E207">
        <v>8.3450880017293099E-3</v>
      </c>
      <c r="F207">
        <v>119.16033127032351</v>
      </c>
      <c r="G207">
        <v>1.4145671484255067</v>
      </c>
      <c r="H207">
        <v>7.5199893382039971</v>
      </c>
      <c r="I207">
        <v>2.7101720142600825</v>
      </c>
      <c r="J207">
        <v>157.91428470439797</v>
      </c>
      <c r="K207">
        <v>16868.13674149273</v>
      </c>
      <c r="L207">
        <v>-15.803329848620693</v>
      </c>
      <c r="M207">
        <v>68228.337938520883</v>
      </c>
      <c r="N207">
        <v>664.39313351432554</v>
      </c>
      <c r="O207">
        <v>6480.5662183092963</v>
      </c>
      <c r="P207">
        <v>2690.624676110639</v>
      </c>
      <c r="Q207">
        <v>94916.25537809926</v>
      </c>
      <c r="R207">
        <v>3.1957352275155779</v>
      </c>
      <c r="S207">
        <v>1.1257515265504063E-3</v>
      </c>
      <c r="T207">
        <v>11.376416028016727</v>
      </c>
      <c r="U207">
        <v>0.15839340236609761</v>
      </c>
      <c r="V207">
        <v>1.2019444974909772</v>
      </c>
      <c r="W207">
        <v>0.47014087292420664</v>
      </c>
      <c r="X207">
        <v>16.403755779840139</v>
      </c>
    </row>
    <row r="208" spans="1:24">
      <c r="A208" s="59">
        <v>204</v>
      </c>
      <c r="B208">
        <v>0.91053627768130108</v>
      </c>
      <c r="C208">
        <v>2.5967138202896658</v>
      </c>
      <c r="D208">
        <v>27.680806214772375</v>
      </c>
      <c r="E208">
        <v>8.4672060106831763E-3</v>
      </c>
      <c r="F208">
        <v>122.13773854372737</v>
      </c>
      <c r="G208">
        <v>1.4418857444784621</v>
      </c>
      <c r="H208">
        <v>7.7503727462947474</v>
      </c>
      <c r="I208">
        <v>2.7241631062439362</v>
      </c>
      <c r="J208">
        <v>161.74343356152758</v>
      </c>
      <c r="K208">
        <v>17252.826160544337</v>
      </c>
      <c r="L208">
        <v>-15.75051021984898</v>
      </c>
      <c r="M208">
        <v>70081.731537697036</v>
      </c>
      <c r="N208">
        <v>679.88530064915051</v>
      </c>
      <c r="O208">
        <v>6729.1821532928398</v>
      </c>
      <c r="P208">
        <v>2703.3819183591572</v>
      </c>
      <c r="Q208">
        <v>97431.256560322683</v>
      </c>
      <c r="R208">
        <v>3.2602587268582912</v>
      </c>
      <c r="S208">
        <v>1.1422777729175107E-3</v>
      </c>
      <c r="T208">
        <v>11.6252214519386</v>
      </c>
      <c r="U208">
        <v>0.16162024637050523</v>
      </c>
      <c r="V208">
        <v>1.2380160217386171</v>
      </c>
      <c r="W208">
        <v>0.47150581925985718</v>
      </c>
      <c r="X208">
        <v>16.757764543938787</v>
      </c>
    </row>
    <row r="209" spans="1:24">
      <c r="A209" s="59">
        <v>205</v>
      </c>
      <c r="B209">
        <v>0.90987438154064204</v>
      </c>
      <c r="C209">
        <v>2.6073445294212956</v>
      </c>
      <c r="D209">
        <v>28.265375349843286</v>
      </c>
      <c r="E209">
        <v>8.5897522091157481E-3</v>
      </c>
      <c r="F209">
        <v>125.14279860786138</v>
      </c>
      <c r="G209">
        <v>1.4694745343958597</v>
      </c>
      <c r="H209">
        <v>7.9854381141187307</v>
      </c>
      <c r="I209">
        <v>2.7371599506174387</v>
      </c>
      <c r="J209">
        <v>165.60883630904578</v>
      </c>
      <c r="K209">
        <v>17641.073519591861</v>
      </c>
      <c r="L209">
        <v>-15.697427321584774</v>
      </c>
      <c r="M209">
        <v>71958.115420311849</v>
      </c>
      <c r="N209">
        <v>695.58037644467254</v>
      </c>
      <c r="O209">
        <v>6984.4431849019838</v>
      </c>
      <c r="P209">
        <v>2715.2197606010373</v>
      </c>
      <c r="Q209">
        <v>99978.734834529823</v>
      </c>
      <c r="R209">
        <v>3.3252124318126426</v>
      </c>
      <c r="S209">
        <v>1.1588509393442973E-3</v>
      </c>
      <c r="T209">
        <v>11.875593383629583</v>
      </c>
      <c r="U209">
        <v>0.16487831342442852</v>
      </c>
      <c r="V209">
        <v>1.2748924942755868</v>
      </c>
      <c r="W209">
        <v>0.47271924752803179</v>
      </c>
      <c r="X209">
        <v>17.114454721609619</v>
      </c>
    </row>
    <row r="210" spans="1:24">
      <c r="A210" s="59">
        <v>206</v>
      </c>
      <c r="B210">
        <v>0.90925458980139673</v>
      </c>
      <c r="C210">
        <v>2.6176997392350589</v>
      </c>
      <c r="D210">
        <v>28.85455001506697</v>
      </c>
      <c r="E210">
        <v>8.712739359597264E-3</v>
      </c>
      <c r="F210">
        <v>128.17499337785657</v>
      </c>
      <c r="G210">
        <v>1.4973335755993409</v>
      </c>
      <c r="H210">
        <v>8.2250354034512387</v>
      </c>
      <c r="I210">
        <v>2.7491677752315162</v>
      </c>
      <c r="J210">
        <v>169.50979288656521</v>
      </c>
      <c r="K210">
        <v>18032.855544373673</v>
      </c>
      <c r="L210">
        <v>-15.644075777871663</v>
      </c>
      <c r="M210">
        <v>73857.224834635897</v>
      </c>
      <c r="N210">
        <v>711.47882422771011</v>
      </c>
      <c r="O210">
        <v>7246.2041612489211</v>
      </c>
      <c r="P210">
        <v>2726.1427747223447</v>
      </c>
      <c r="Q210">
        <v>102558.26206343068</v>
      </c>
      <c r="R210">
        <v>3.3905919813465619</v>
      </c>
      <c r="S210">
        <v>1.1754727312342022E-3</v>
      </c>
      <c r="T210">
        <v>12.127486696625057</v>
      </c>
      <c r="U210">
        <v>0.16816757548183053</v>
      </c>
      <c r="V210">
        <v>1.3125525878921305</v>
      </c>
      <c r="W210">
        <v>0.47378250311408193</v>
      </c>
      <c r="X210">
        <v>17.473756817190896</v>
      </c>
    </row>
    <row r="211" spans="1:24">
      <c r="A211" s="59">
        <v>207</v>
      </c>
      <c r="B211">
        <v>0.90867300562522191</v>
      </c>
      <c r="C211">
        <v>2.6277768382240758</v>
      </c>
      <c r="D211">
        <v>29.448295250408126</v>
      </c>
      <c r="E211">
        <v>8.8361809117662744E-3</v>
      </c>
      <c r="F211">
        <v>131.23380827487478</v>
      </c>
      <c r="G211">
        <v>1.5254628011381259</v>
      </c>
      <c r="H211">
        <v>8.4689967660737988</v>
      </c>
      <c r="I211">
        <v>2.7601929207002138</v>
      </c>
      <c r="J211">
        <v>173.44559219410681</v>
      </c>
      <c r="K211">
        <v>18428.150489301563</v>
      </c>
      <c r="L211">
        <v>-15.590449782161045</v>
      </c>
      <c r="M211">
        <v>75778.791375950677</v>
      </c>
      <c r="N211">
        <v>727.58105544881494</v>
      </c>
      <c r="O211">
        <v>7514.2964700157881</v>
      </c>
      <c r="P211">
        <v>2736.1565079546572</v>
      </c>
      <c r="Q211">
        <v>105169.38544888934</v>
      </c>
      <c r="R211">
        <v>3.4563932583798227</v>
      </c>
      <c r="S211">
        <v>1.1921449499218886E-3</v>
      </c>
      <c r="T211">
        <v>12.380856795841419</v>
      </c>
      <c r="U211">
        <v>0.17148799327114525</v>
      </c>
      <c r="V211">
        <v>1.3509718809216058</v>
      </c>
      <c r="W211">
        <v>0.47469707084638396</v>
      </c>
      <c r="X211">
        <v>17.835599144210299</v>
      </c>
    </row>
    <row r="212" spans="1:24">
      <c r="A212" s="59">
        <v>208</v>
      </c>
      <c r="B212">
        <v>0.90812579436664209</v>
      </c>
      <c r="C212">
        <v>2.6375739720258871</v>
      </c>
      <c r="D212">
        <v>30.046578348456716</v>
      </c>
      <c r="E212">
        <v>8.9600909830374401E-3</v>
      </c>
      <c r="F212">
        <v>134.31873247209612</v>
      </c>
      <c r="G212">
        <v>1.553862023888426</v>
      </c>
      <c r="H212">
        <v>8.7171374355843128</v>
      </c>
      <c r="I212">
        <v>2.7702427803355962</v>
      </c>
      <c r="J212">
        <v>177.41551315134419</v>
      </c>
      <c r="K212">
        <v>18826.938125788565</v>
      </c>
      <c r="L212">
        <v>-15.536543109425104</v>
      </c>
      <c r="M212">
        <v>77722.543192046083</v>
      </c>
      <c r="N212">
        <v>743.88743103229524</v>
      </c>
      <c r="O212">
        <v>7788.5289055030089</v>
      </c>
      <c r="P212">
        <v>2745.267427513887</v>
      </c>
      <c r="Q212">
        <v>107811.62853877443</v>
      </c>
      <c r="R212">
        <v>3.5226123877986706</v>
      </c>
      <c r="S212">
        <v>1.2088694897690296E-3</v>
      </c>
      <c r="T212">
        <v>12.635659605598736</v>
      </c>
      <c r="U212">
        <v>0.17483951657608246</v>
      </c>
      <c r="V212">
        <v>1.3901229857572637</v>
      </c>
      <c r="W212">
        <v>0.47546456650535379</v>
      </c>
      <c r="X212">
        <v>18.199907931725875</v>
      </c>
    </row>
    <row r="213" spans="1:24">
      <c r="A213" s="59">
        <v>209</v>
      </c>
      <c r="B213">
        <v>0.90760920349624041</v>
      </c>
      <c r="C213">
        <v>2.64709005876909</v>
      </c>
      <c r="D213">
        <v>30.649368813412721</v>
      </c>
      <c r="E213">
        <v>9.0844843343121616E-3</v>
      </c>
      <c r="F213">
        <v>137.42925901216822</v>
      </c>
      <c r="G213">
        <v>1.5825309412035109</v>
      </c>
      <c r="H213">
        <v>8.9692567373163179</v>
      </c>
      <c r="I213">
        <v>2.7793257365456103</v>
      </c>
      <c r="J213">
        <v>181.41882572498071</v>
      </c>
      <c r="K213">
        <v>19229.199716972165</v>
      </c>
      <c r="L213">
        <v>-15.482349130895322</v>
      </c>
      <c r="M213">
        <v>79688.205129245704</v>
      </c>
      <c r="N213">
        <v>760.39826292906957</v>
      </c>
      <c r="O213">
        <v>8068.688697983499</v>
      </c>
      <c r="P213">
        <v>2753.4828627284278</v>
      </c>
      <c r="Q213">
        <v>110484.49232072796</v>
      </c>
      <c r="R213">
        <v>3.5892457325863001</v>
      </c>
      <c r="S213">
        <v>1.2256483345488753E-3</v>
      </c>
      <c r="T213">
        <v>12.891851549681208</v>
      </c>
      <c r="U213">
        <v>0.17822208456875616</v>
      </c>
      <c r="V213">
        <v>1.4299756988168943</v>
      </c>
      <c r="W213">
        <v>0.47608672791121809</v>
      </c>
      <c r="X213">
        <v>18.566607441898924</v>
      </c>
    </row>
    <row r="214" spans="1:24">
      <c r="A214" s="59">
        <v>210</v>
      </c>
      <c r="B214">
        <v>0.90711958070215593</v>
      </c>
      <c r="C214">
        <v>2.6563247935611312</v>
      </c>
      <c r="D214">
        <v>31.256638303281452</v>
      </c>
      <c r="E214">
        <v>9.209376341160232E-3</v>
      </c>
      <c r="F214">
        <v>140.56488480267137</v>
      </c>
      <c r="G214">
        <v>1.6114691399565424</v>
      </c>
      <c r="H214">
        <v>9.2251392019484868</v>
      </c>
      <c r="I214">
        <v>2.7874510945859412</v>
      </c>
      <c r="J214">
        <v>185.45479191878496</v>
      </c>
      <c r="K214">
        <v>19634.917979927512</v>
      </c>
      <c r="L214">
        <v>-15.427860831162359</v>
      </c>
      <c r="M214">
        <v>81675.498821347574</v>
      </c>
      <c r="N214">
        <v>777.1138158478509</v>
      </c>
      <c r="O214">
        <v>8354.5426895627152</v>
      </c>
      <c r="P214">
        <v>2760.8109454302917</v>
      </c>
      <c r="Q214">
        <v>113187.4563912848</v>
      </c>
      <c r="R214">
        <v>3.6562898882186121</v>
      </c>
      <c r="S214">
        <v>1.2424835531906183E-3</v>
      </c>
      <c r="T214">
        <v>13.149389524286839</v>
      </c>
      <c r="U214">
        <v>0.18163562618960022</v>
      </c>
      <c r="V214">
        <v>1.4704971697285232</v>
      </c>
      <c r="W214">
        <v>0.47656540571227235</v>
      </c>
      <c r="X214">
        <v>18.935620097689039</v>
      </c>
    </row>
    <row r="215" spans="1:24">
      <c r="A215" s="59">
        <v>211</v>
      </c>
      <c r="B215">
        <v>0.90665339006720469</v>
      </c>
      <c r="C215">
        <v>2.6652786428347572</v>
      </c>
      <c r="D215">
        <v>31.868360556984253</v>
      </c>
      <c r="E215">
        <v>9.334782961037548E-3</v>
      </c>
      <c r="F215">
        <v>143.72511049774664</v>
      </c>
      <c r="G215">
        <v>1.6406761019162217</v>
      </c>
      <c r="H215">
        <v>9.4845557677350154</v>
      </c>
      <c r="I215">
        <v>2.794629014539912</v>
      </c>
      <c r="J215">
        <v>189.52266672188307</v>
      </c>
      <c r="K215">
        <v>20044.077036580351</v>
      </c>
      <c r="L215">
        <v>-15.373070827338275</v>
      </c>
      <c r="M215">
        <v>83684.142724686535</v>
      </c>
      <c r="N215">
        <v>794.0343091391976</v>
      </c>
      <c r="O215">
        <v>8645.8386395789385</v>
      </c>
      <c r="P215">
        <v>2767.2605493565693</v>
      </c>
      <c r="Q215">
        <v>115919.98018851425</v>
      </c>
      <c r="R215">
        <v>3.7237416754914383</v>
      </c>
      <c r="S215">
        <v>1.2593772949535756E-3</v>
      </c>
      <c r="T215">
        <v>13.408230864773211</v>
      </c>
      <c r="U215">
        <v>0.18508006056823245</v>
      </c>
      <c r="V215">
        <v>1.5116520873587789</v>
      </c>
      <c r="W215">
        <v>0.47690255399173964</v>
      </c>
      <c r="X215">
        <v>19.306866619478352</v>
      </c>
    </row>
    <row r="216" spans="1:24">
      <c r="A216" s="59">
        <v>212</v>
      </c>
      <c r="B216">
        <v>0.90620722626151051</v>
      </c>
      <c r="C216">
        <v>2.6739528293811534</v>
      </c>
      <c r="D216">
        <v>32.484511308194982</v>
      </c>
      <c r="E216">
        <v>9.4607206970666255E-3</v>
      </c>
      <c r="F216">
        <v>146.90944027535102</v>
      </c>
      <c r="G216">
        <v>1.6701512093943653</v>
      </c>
      <c r="H216">
        <v>9.7472650559194953</v>
      </c>
      <c r="I216">
        <v>2.8008704423682316</v>
      </c>
      <c r="J216">
        <v>193.62169901192513</v>
      </c>
      <c r="K216">
        <v>20456.662354614808</v>
      </c>
      <c r="L216">
        <v>-15.317971389987111</v>
      </c>
      <c r="M216">
        <v>85713.852103227691</v>
      </c>
      <c r="N216">
        <v>811.15991880648392</v>
      </c>
      <c r="O216">
        <v>8942.3066417570299</v>
      </c>
      <c r="P216">
        <v>2772.8412292706198</v>
      </c>
      <c r="Q216">
        <v>118681.50427628664</v>
      </c>
      <c r="R216">
        <v>3.7915981319580565</v>
      </c>
      <c r="S216">
        <v>1.2763317841129368E-3</v>
      </c>
      <c r="T216">
        <v>13.668333307141879</v>
      </c>
      <c r="U216">
        <v>0.18855529747922864</v>
      </c>
      <c r="V216">
        <v>1.5534028802017934</v>
      </c>
      <c r="W216">
        <v>0.47710022080588999</v>
      </c>
      <c r="X216">
        <v>19.680266169370963</v>
      </c>
    </row>
    <row r="217" spans="1:24">
      <c r="A217" s="59">
        <v>213</v>
      </c>
      <c r="B217">
        <v>0.90577782672970053</v>
      </c>
      <c r="C217">
        <v>2.6823493089818906</v>
      </c>
      <c r="D217">
        <v>33.105068187781214</v>
      </c>
      <c r="E217">
        <v>9.5872065589655518E-3</v>
      </c>
      <c r="F217">
        <v>150.11738152065905</v>
      </c>
      <c r="G217">
        <v>1.6998937511046788</v>
      </c>
      <c r="H217">
        <v>10.013014703794335</v>
      </c>
      <c r="I217">
        <v>2.8061870408248217</v>
      </c>
      <c r="J217">
        <v>197.75113241072307</v>
      </c>
      <c r="K217">
        <v>20872.660679728411</v>
      </c>
      <c r="L217">
        <v>-15.262554465511915</v>
      </c>
      <c r="M217">
        <v>87764.338968184689</v>
      </c>
      <c r="N217">
        <v>828.49077961780836</v>
      </c>
      <c r="O217">
        <v>9243.6606348413898</v>
      </c>
      <c r="P217">
        <v>2777.5631604647015</v>
      </c>
      <c r="Q217">
        <v>121471.45166837149</v>
      </c>
      <c r="R217">
        <v>3.8598565021643818</v>
      </c>
      <c r="S217">
        <v>1.2933493142333436E-3</v>
      </c>
      <c r="T217">
        <v>13.929654945220422</v>
      </c>
      <c r="U217">
        <v>0.19206123782669665</v>
      </c>
      <c r="V217">
        <v>1.5957099285889877</v>
      </c>
      <c r="W217">
        <v>0.47716053875902903</v>
      </c>
      <c r="X217">
        <v>20.055736501873753</v>
      </c>
    </row>
    <row r="218" spans="1:24">
      <c r="A218" s="59">
        <v>214</v>
      </c>
      <c r="B218">
        <v>0.9053620818869762</v>
      </c>
      <c r="C218">
        <v>2.6904707396104701</v>
      </c>
      <c r="D218">
        <v>33.730010616759365</v>
      </c>
      <c r="E218">
        <v>9.7142580216770507E-3</v>
      </c>
      <c r="F218">
        <v>153.34844442690772</v>
      </c>
      <c r="G218">
        <v>1.729902928173078</v>
      </c>
      <c r="H218">
        <v>10.281542740015182</v>
      </c>
      <c r="I218">
        <v>2.8105911209782737</v>
      </c>
      <c r="J218">
        <v>201.9102060908553</v>
      </c>
      <c r="K218">
        <v>21292.059960616836</v>
      </c>
      <c r="L218">
        <v>-15.206811699695788</v>
      </c>
      <c r="M218">
        <v>89835.311977121164</v>
      </c>
      <c r="N218">
        <v>846.02698729322526</v>
      </c>
      <c r="O218">
        <v>9549.5999882623728</v>
      </c>
      <c r="P218">
        <v>2781.4370792502109</v>
      </c>
      <c r="Q218">
        <v>124289.22918084412</v>
      </c>
      <c r="R218">
        <v>3.928514226874039</v>
      </c>
      <c r="S218">
        <v>1.3104322421132388E-3</v>
      </c>
      <c r="T218">
        <v>14.192154184500213</v>
      </c>
      <c r="U218">
        <v>0.19559777415156568</v>
      </c>
      <c r="V218">
        <v>1.6385317861662743</v>
      </c>
      <c r="W218">
        <v>0.47708571571262154</v>
      </c>
      <c r="X218">
        <v>20.433194119646828</v>
      </c>
    </row>
    <row r="219" spans="1:24">
      <c r="A219" s="59">
        <v>215</v>
      </c>
      <c r="B219">
        <v>0.90495704336922289</v>
      </c>
      <c r="C219">
        <v>2.6983204442089792</v>
      </c>
      <c r="D219">
        <v>34.359319691669889</v>
      </c>
      <c r="E219">
        <v>9.8418929822615148E-3</v>
      </c>
      <c r="F219">
        <v>156.6021415255062</v>
      </c>
      <c r="G219">
        <v>1.7601778602418583</v>
      </c>
      <c r="H219">
        <v>10.55257898715214</v>
      </c>
      <c r="I219">
        <v>2.8140955750131806</v>
      </c>
      <c r="J219">
        <v>206.09815553256553</v>
      </c>
      <c r="K219">
        <v>21714.849268074988</v>
      </c>
      <c r="L219">
        <v>-15.150734462094764</v>
      </c>
      <c r="M219">
        <v>91926.476297837246</v>
      </c>
      <c r="N219">
        <v>863.76860074240835</v>
      </c>
      <c r="O219">
        <v>9859.8111445132763</v>
      </c>
      <c r="P219">
        <v>2784.474224980102</v>
      </c>
      <c r="Q219">
        <v>127134.22880168592</v>
      </c>
      <c r="R219">
        <v>3.9975689314766116</v>
      </c>
      <c r="S219">
        <v>1.3275829814777278E-3</v>
      </c>
      <c r="T219">
        <v>14.455789693570745</v>
      </c>
      <c r="U219">
        <v>0.19916479115562685</v>
      </c>
      <c r="V219">
        <v>1.681825408111939</v>
      </c>
      <c r="W219">
        <v>0.47687802571646315</v>
      </c>
      <c r="X219">
        <v>20.812554433012867</v>
      </c>
    </row>
    <row r="220" spans="1:24">
      <c r="A220" s="59">
        <v>216</v>
      </c>
      <c r="B220">
        <v>0.90455993040862515</v>
      </c>
      <c r="C220">
        <v>2.7059023680579242</v>
      </c>
      <c r="D220">
        <v>34.99297806424466</v>
      </c>
      <c r="E220">
        <v>9.9701297155947218E-3</v>
      </c>
      <c r="F220">
        <v>159.87798715750594</v>
      </c>
      <c r="G220">
        <v>1.790717591612679</v>
      </c>
      <c r="H220">
        <v>10.825846477031199</v>
      </c>
      <c r="I220">
        <v>2.8167138109136092</v>
      </c>
      <c r="J220">
        <v>210.3142132310237</v>
      </c>
      <c r="K220">
        <v>22141.018709582895</v>
      </c>
      <c r="L220">
        <v>-15.09431387099195</v>
      </c>
      <c r="M220">
        <v>94037.533442572152</v>
      </c>
      <c r="N220">
        <v>881.71564432892342</v>
      </c>
      <c r="O220">
        <v>10173.969300304472</v>
      </c>
      <c r="P220">
        <v>2786.6862840823542</v>
      </c>
      <c r="Q220">
        <v>130005.82906699981</v>
      </c>
      <c r="R220">
        <v>4.0670184137702332</v>
      </c>
      <c r="S220">
        <v>1.3448039964983551E-3</v>
      </c>
      <c r="T220">
        <v>14.720520354060209</v>
      </c>
      <c r="U220">
        <v>0.20276216623656795</v>
      </c>
      <c r="V220">
        <v>1.7255463836318239</v>
      </c>
      <c r="W220">
        <v>0.47653980023972864</v>
      </c>
      <c r="X220">
        <v>21.193731921935058</v>
      </c>
    </row>
    <row r="221" spans="1:24">
      <c r="A221" s="59">
        <v>217</v>
      </c>
      <c r="B221">
        <v>0.90416813442794575</v>
      </c>
      <c r="C221">
        <v>2.713221031749979</v>
      </c>
      <c r="D221">
        <v>35.63096981717672</v>
      </c>
      <c r="E221">
        <v>1.0098986829382324E-2</v>
      </c>
      <c r="F221">
        <v>163.17549689857464</v>
      </c>
      <c r="G221">
        <v>1.8215210973766156</v>
      </c>
      <c r="H221">
        <v>11.101062865162731</v>
      </c>
      <c r="I221">
        <v>2.818459689554798</v>
      </c>
      <c r="J221">
        <v>214.55760935467487</v>
      </c>
      <c r="K221">
        <v>22570.5593407054</v>
      </c>
      <c r="L221">
        <v>-15.037540818637263</v>
      </c>
      <c r="M221">
        <v>96168.181078170499</v>
      </c>
      <c r="N221">
        <v>899.86811013858289</v>
      </c>
      <c r="O221">
        <v>10491.740109188851</v>
      </c>
      <c r="P221">
        <v>2788.0853365151133</v>
      </c>
      <c r="Q221">
        <v>132903.39643389982</v>
      </c>
      <c r="R221">
        <v>4.1368606313044962</v>
      </c>
      <c r="S221">
        <v>1.3620977952142328E-3</v>
      </c>
      <c r="T221">
        <v>14.986305209948247</v>
      </c>
      <c r="U221">
        <v>0.20638977002851913</v>
      </c>
      <c r="V221">
        <v>1.769649170364318</v>
      </c>
      <c r="W221">
        <v>0.47607341976918738</v>
      </c>
      <c r="X221">
        <v>21.576640299209981</v>
      </c>
    </row>
    <row r="222" spans="1:24">
      <c r="A222" s="59">
        <v>218</v>
      </c>
      <c r="B222">
        <v>0.90377922196379457</v>
      </c>
      <c r="C222">
        <v>2.7202814807536555</v>
      </c>
      <c r="D222">
        <v>36.27328033771731</v>
      </c>
      <c r="E222">
        <v>1.0228483218965793E-2</v>
      </c>
      <c r="F222">
        <v>166.49418694946169</v>
      </c>
      <c r="G222">
        <v>1.8525872894832978</v>
      </c>
      <c r="H222">
        <v>11.377941831440937</v>
      </c>
      <c r="I222">
        <v>2.8193474646506065</v>
      </c>
      <c r="J222">
        <v>218.82757235597282</v>
      </c>
      <c r="K222">
        <v>23003.463074577332</v>
      </c>
      <c r="L222">
        <v>-14.980405996516687</v>
      </c>
      <c r="M222">
        <v>98318.112817876477</v>
      </c>
      <c r="N222">
        <v>918.22596023091296</v>
      </c>
      <c r="O222">
        <v>10812.781389185579</v>
      </c>
      <c r="P222">
        <v>2788.6838049851158</v>
      </c>
      <c r="Q222">
        <v>135826.28664085889</v>
      </c>
      <c r="R222">
        <v>4.2070936884620078</v>
      </c>
      <c r="S222">
        <v>1.3794669229243884E-3</v>
      </c>
      <c r="T222">
        <v>15.253103417062929</v>
      </c>
      <c r="U222">
        <v>0.21004746694296444</v>
      </c>
      <c r="V222">
        <v>1.8140873284514427</v>
      </c>
      <c r="W222">
        <v>0.47548130583112463</v>
      </c>
      <c r="X222">
        <v>21.961192673673391</v>
      </c>
    </row>
    <row r="223" spans="1:24">
      <c r="A223" s="59">
        <v>219</v>
      </c>
      <c r="B223">
        <v>0.90339093604210896</v>
      </c>
      <c r="C223">
        <v>2.7270892325130234</v>
      </c>
      <c r="D223">
        <v>36.91989619071996</v>
      </c>
      <c r="E223">
        <v>1.0358638022383976E-2</v>
      </c>
      <c r="F223">
        <v>169.83357350359688</v>
      </c>
      <c r="G223">
        <v>1.8839150227053021</v>
      </c>
      <c r="H223">
        <v>11.656194455300291</v>
      </c>
      <c r="I223">
        <v>2.8193917259251444</v>
      </c>
      <c r="J223">
        <v>223.12332953626998</v>
      </c>
      <c r="K223">
        <v>23439.722590673264</v>
      </c>
      <c r="L223">
        <v>-14.922899920407509</v>
      </c>
      <c r="M223">
        <v>100487.01800033957</v>
      </c>
      <c r="N223">
        <v>936.78912885446971</v>
      </c>
      <c r="O223">
        <v>11136.74481993544</v>
      </c>
      <c r="P223">
        <v>2788.4944072024973</v>
      </c>
      <c r="Q223">
        <v>138773.84604708481</v>
      </c>
      <c r="R223">
        <v>4.2777158234468224</v>
      </c>
      <c r="S223">
        <v>1.3969139556154161E-3</v>
      </c>
      <c r="T223">
        <v>15.52087419351162</v>
      </c>
      <c r="U223">
        <v>0.21373511570525489</v>
      </c>
      <c r="V223">
        <v>1.8588137521794366</v>
      </c>
      <c r="W223">
        <v>0.47476591348278124</v>
      </c>
      <c r="X223">
        <v>22.347301712281531</v>
      </c>
    </row>
    <row r="224" spans="1:24">
      <c r="A224" s="59">
        <v>220</v>
      </c>
      <c r="B224">
        <v>0.90300119613796836</v>
      </c>
      <c r="C224">
        <v>2.7336502219774816</v>
      </c>
      <c r="D224">
        <v>37.570804992629625</v>
      </c>
      <c r="E224">
        <v>1.0489470576091337E-2</v>
      </c>
      <c r="F224">
        <v>173.19317210296657</v>
      </c>
      <c r="G224">
        <v>1.9155031004583807</v>
      </c>
      <c r="H224">
        <v>11.935530554604764</v>
      </c>
      <c r="I224">
        <v>2.8186073457991929</v>
      </c>
      <c r="J224">
        <v>227.44410756703462</v>
      </c>
      <c r="K224">
        <v>23879.33124397591</v>
      </c>
      <c r="L224">
        <v>-14.86501295500458</v>
      </c>
      <c r="M224">
        <v>102674.58146125489</v>
      </c>
      <c r="N224">
        <v>955.55752460858719</v>
      </c>
      <c r="O224">
        <v>11463.277615067065</v>
      </c>
      <c r="P224">
        <v>2787.530111378504</v>
      </c>
      <c r="Q224">
        <v>141745.41294332995</v>
      </c>
      <c r="R224">
        <v>4.3487253953363716</v>
      </c>
      <c r="S224">
        <v>1.4144414934862623E-3</v>
      </c>
      <c r="T224">
        <v>15.789576771726653</v>
      </c>
      <c r="U224">
        <v>0.21745256988238076</v>
      </c>
      <c r="V224">
        <v>1.9037808972580046</v>
      </c>
      <c r="W224">
        <v>0.47392972430862679</v>
      </c>
      <c r="X224">
        <v>22.734879800005523</v>
      </c>
    </row>
    <row r="225" spans="1:24">
      <c r="A225" s="59">
        <v>221</v>
      </c>
      <c r="B225">
        <v>0.90260809685716192</v>
      </c>
      <c r="C225">
        <v>2.7399707463934142</v>
      </c>
      <c r="D225">
        <v>38.225995287781842</v>
      </c>
      <c r="E225">
        <v>1.0621000371681779E-2</v>
      </c>
      <c r="F225">
        <v>176.57249699277747</v>
      </c>
      <c r="G225">
        <v>1.9473502804426734</v>
      </c>
      <c r="H225">
        <v>12.215659978695632</v>
      </c>
      <c r="I225">
        <v>2.8170094298066983</v>
      </c>
      <c r="J225">
        <v>231.78913296987599</v>
      </c>
      <c r="K225">
        <v>24322.282975562885</v>
      </c>
      <c r="L225">
        <v>-14.806735337928442</v>
      </c>
      <c r="M225">
        <v>104880.48330282557</v>
      </c>
      <c r="N225">
        <v>974.53103253607571</v>
      </c>
      <c r="O225">
        <v>11792.024156706877</v>
      </c>
      <c r="P225">
        <v>2785.8040951089433</v>
      </c>
      <c r="Q225">
        <v>144740.31882740243</v>
      </c>
      <c r="R225">
        <v>4.420120871340222</v>
      </c>
      <c r="S225">
        <v>1.432052154623028E-3</v>
      </c>
      <c r="T225">
        <v>16.059170352733346</v>
      </c>
      <c r="U225">
        <v>0.22119967839810364</v>
      </c>
      <c r="V225">
        <v>1.94894100198722</v>
      </c>
      <c r="W225">
        <v>0.47297523994668317</v>
      </c>
      <c r="X225">
        <v>23.123839196560198</v>
      </c>
    </row>
    <row r="226" spans="1:24">
      <c r="A226" s="59">
        <v>222</v>
      </c>
      <c r="B226">
        <v>0.90220990547899527</v>
      </c>
      <c r="C226">
        <v>2.7460574101199082</v>
      </c>
      <c r="D226">
        <v>38.885456428233965</v>
      </c>
      <c r="E226">
        <v>1.0753247013975504E-2</v>
      </c>
      <c r="F226">
        <v>179.97106048467253</v>
      </c>
      <c r="G226">
        <v>1.9794552800747158</v>
      </c>
      <c r="H226">
        <v>12.496293847209753</v>
      </c>
      <c r="I226">
        <v>2.8146132708850931</v>
      </c>
      <c r="J226">
        <v>236.15763255809006</v>
      </c>
      <c r="K226">
        <v>24768.572225529002</v>
      </c>
      <c r="L226">
        <v>-14.748057202935945</v>
      </c>
      <c r="M226">
        <v>107104.39866593581</v>
      </c>
      <c r="N226">
        <v>993.70951613336433</v>
      </c>
      <c r="O226">
        <v>12122.627580395842</v>
      </c>
      <c r="P226">
        <v>2783.3297077263364</v>
      </c>
      <c r="Q226">
        <v>147757.8896385174</v>
      </c>
      <c r="R226">
        <v>4.4919008143947305</v>
      </c>
      <c r="S226">
        <v>1.4497485688691333E-3</v>
      </c>
      <c r="T226">
        <v>16.329614063171764</v>
      </c>
      <c r="U226">
        <v>0.22497628603201184</v>
      </c>
      <c r="V226">
        <v>1.994246300750631</v>
      </c>
      <c r="W226">
        <v>0.47190497616056393</v>
      </c>
      <c r="X226">
        <v>23.514092189078568</v>
      </c>
    </row>
    <row r="227" spans="1:24">
      <c r="A227" s="59">
        <v>223</v>
      </c>
      <c r="B227">
        <v>0.90180505849915349</v>
      </c>
      <c r="C227">
        <v>2.7519170701558031</v>
      </c>
      <c r="D227">
        <v>39.549178458202746</v>
      </c>
      <c r="E227">
        <v>1.0886230180710157E-2</v>
      </c>
      <c r="F227">
        <v>183.38837233743743</v>
      </c>
      <c r="G227">
        <v>2.0118167816846664</v>
      </c>
      <c r="H227">
        <v>12.777145727478512</v>
      </c>
      <c r="I227">
        <v>2.8114343076164294</v>
      </c>
      <c r="J227">
        <v>240.54883384260049</v>
      </c>
      <c r="K227">
        <v>25218.193849055646</v>
      </c>
      <c r="L227">
        <v>-14.688968602197596</v>
      </c>
      <c r="M227">
        <v>109345.99750957661</v>
      </c>
      <c r="N227">
        <v>1013.0928192665787</v>
      </c>
      <c r="O227">
        <v>12454.73130005338</v>
      </c>
      <c r="P227">
        <v>2780.1204361484856</v>
      </c>
      <c r="Q227">
        <v>150797.44694549852</v>
      </c>
      <c r="R227">
        <v>4.5640638712078099</v>
      </c>
      <c r="S227">
        <v>1.4675333719365335E-3</v>
      </c>
      <c r="T227">
        <v>16.600866915526026</v>
      </c>
      <c r="U227">
        <v>0.22878223389952634</v>
      </c>
      <c r="V227">
        <v>2.0396492284682859</v>
      </c>
      <c r="W227">
        <v>0.47072145746402733</v>
      </c>
      <c r="X227">
        <v>23.905551239937612</v>
      </c>
    </row>
    <row r="228" spans="1:24">
      <c r="A228" s="59">
        <v>224</v>
      </c>
      <c r="B228">
        <v>0.90139215730837829</v>
      </c>
      <c r="C228">
        <v>2.7575567829871646</v>
      </c>
      <c r="D228">
        <v>40.217152004033451</v>
      </c>
      <c r="E228">
        <v>1.1019969584096614E-2</v>
      </c>
      <c r="F228">
        <v>186.82393916324679</v>
      </c>
      <c r="G228">
        <v>2.0444334374577369</v>
      </c>
      <c r="H228">
        <v>13.057932744507934</v>
      </c>
      <c r="I228">
        <v>2.807488086434982</v>
      </c>
      <c r="J228">
        <v>244.96196540526498</v>
      </c>
      <c r="K228">
        <v>25671.143036329449</v>
      </c>
      <c r="L228">
        <v>-14.629459527512923</v>
      </c>
      <c r="M228">
        <v>111604.94440167601</v>
      </c>
      <c r="N228">
        <v>1032.6807679840088</v>
      </c>
      <c r="O228">
        <v>12787.980464026186</v>
      </c>
      <c r="P228">
        <v>2776.1898742008784</v>
      </c>
      <c r="Q228">
        <v>153858.30908468901</v>
      </c>
      <c r="R228">
        <v>4.6366087608526296</v>
      </c>
      <c r="S228">
        <v>1.4854091997881127E-3</v>
      </c>
      <c r="T228">
        <v>16.872887771937734</v>
      </c>
      <c r="U228">
        <v>0.23261735991035132</v>
      </c>
      <c r="V228">
        <v>2.0851026148404017</v>
      </c>
      <c r="W228">
        <v>0.4694272122967188</v>
      </c>
      <c r="X228">
        <v>24.298129129037623</v>
      </c>
    </row>
    <row r="229" spans="1:24">
      <c r="A229" s="59">
        <v>225</v>
      </c>
      <c r="B229">
        <v>0.90096996313776689</v>
      </c>
      <c r="C229">
        <v>2.7629837532847801</v>
      </c>
      <c r="D229">
        <v>40.889368170473979</v>
      </c>
      <c r="E229">
        <v>1.1154484934419546E-2</v>
      </c>
      <c r="F229">
        <v>190.27726386656605</v>
      </c>
      <c r="G229">
        <v>2.0773038741032077</v>
      </c>
      <c r="H229">
        <v>13.338376618704086</v>
      </c>
      <c r="I229">
        <v>2.8027902277617218</v>
      </c>
      <c r="J229">
        <v>249.39625724254344</v>
      </c>
      <c r="K229">
        <v>26127.415236904071</v>
      </c>
      <c r="L229">
        <v>-14.569519930368383</v>
      </c>
      <c r="M229">
        <v>113880.89832506674</v>
      </c>
      <c r="N229">
        <v>1052.4731722173524</v>
      </c>
      <c r="O229">
        <v>13122.023334652669</v>
      </c>
      <c r="P229">
        <v>2771.5516953455876</v>
      </c>
      <c r="Q229">
        <v>156939.79224425604</v>
      </c>
      <c r="R229">
        <v>4.7095342639937039</v>
      </c>
      <c r="S229">
        <v>1.503378683323161E-3</v>
      </c>
      <c r="T229">
        <v>17.145635311904154</v>
      </c>
      <c r="U229">
        <v>0.23648149920331771</v>
      </c>
      <c r="V229">
        <v>2.1305598674078805</v>
      </c>
      <c r="W229">
        <v>0.46802476874249582</v>
      </c>
      <c r="X229">
        <v>24.691739089934877</v>
      </c>
    </row>
    <row r="230" spans="1:24">
      <c r="A230" s="59">
        <v>226</v>
      </c>
      <c r="B230">
        <v>0.90053739139501721</v>
      </c>
      <c r="C230">
        <v>2.7682052849020438</v>
      </c>
      <c r="D230">
        <v>41.565818443883366</v>
      </c>
      <c r="E230">
        <v>1.1289795905842698E-2</v>
      </c>
      <c r="F230">
        <v>193.74784512187756</v>
      </c>
      <c r="G230">
        <v>2.1104266972385854</v>
      </c>
      <c r="H230">
        <v>13.618204627629375</v>
      </c>
      <c r="I230">
        <v>2.7973563959770971</v>
      </c>
      <c r="J230">
        <v>253.85094108251181</v>
      </c>
      <c r="K230">
        <v>26587.006088990958</v>
      </c>
      <c r="L230">
        <v>-14.509139740759204</v>
      </c>
      <c r="M230">
        <v>116173.51250188568</v>
      </c>
      <c r="N230">
        <v>1072.4698273659685</v>
      </c>
      <c r="O230">
        <v>13456.512585140834</v>
      </c>
      <c r="P230">
        <v>2766.2196287101674</v>
      </c>
      <c r="Q230">
        <v>160041.21149235283</v>
      </c>
      <c r="R230">
        <v>4.7828392128136938</v>
      </c>
      <c r="S230">
        <v>1.5214444433870541E-3</v>
      </c>
      <c r="T230">
        <v>17.419068004088405</v>
      </c>
      <c r="U230">
        <v>0.24037448455600666</v>
      </c>
      <c r="V230">
        <v>2.1759751426468048</v>
      </c>
      <c r="W230">
        <v>0.46651665077530458</v>
      </c>
      <c r="X230">
        <v>25.086294939323604</v>
      </c>
    </row>
    <row r="231" spans="1:24">
      <c r="A231" s="59">
        <v>227</v>
      </c>
      <c r="B231">
        <v>0.90009350550828882</v>
      </c>
      <c r="C231">
        <v>2.7732287345460183</v>
      </c>
      <c r="D231">
        <v>42.246494602859826</v>
      </c>
      <c r="E231">
        <v>1.1425922104508053E-2</v>
      </c>
      <c r="F231">
        <v>197.23517689544008</v>
      </c>
      <c r="G231">
        <v>2.1438004954804408</v>
      </c>
      <c r="H231">
        <v>13.897150489141277</v>
      </c>
      <c r="I231">
        <v>2.7912022731011388</v>
      </c>
      <c r="J231">
        <v>258.32525067812725</v>
      </c>
      <c r="K231">
        <v>27049.911354061336</v>
      </c>
      <c r="L231">
        <v>-14.448308884726215</v>
      </c>
      <c r="M231">
        <v>118482.43423924659</v>
      </c>
      <c r="N231">
        <v>1092.6705157601205</v>
      </c>
      <c r="O231">
        <v>13791.106508879453</v>
      </c>
      <c r="P231">
        <v>2760.2074382765331</v>
      </c>
      <c r="Q231">
        <v>163161.8817473393</v>
      </c>
      <c r="R231">
        <v>4.856522481694447</v>
      </c>
      <c r="S231">
        <v>1.5396090861231888E-3</v>
      </c>
      <c r="T231">
        <v>17.693144082399108</v>
      </c>
      <c r="U231">
        <v>0.24429614676796071</v>
      </c>
      <c r="V231">
        <v>2.2213035044979073</v>
      </c>
      <c r="W231">
        <v>0.46490537501205004</v>
      </c>
      <c r="X231">
        <v>25.4817111994576</v>
      </c>
    </row>
    <row r="232" spans="1:24">
      <c r="A232" s="59">
        <v>228</v>
      </c>
      <c r="B232">
        <v>0.89963751038590856</v>
      </c>
      <c r="C232">
        <v>2.778061468419748</v>
      </c>
      <c r="D232">
        <v>42.931388636640477</v>
      </c>
      <c r="E232">
        <v>1.1562883039037413E-2</v>
      </c>
      <c r="F232">
        <v>200.73874801535314</v>
      </c>
      <c r="G232">
        <v>2.1774238442370932</v>
      </c>
      <c r="H232">
        <v>14.17495516426488</v>
      </c>
      <c r="I232">
        <v>2.7843435360140765</v>
      </c>
      <c r="J232">
        <v>262.81842207954872</v>
      </c>
      <c r="K232">
        <v>27516.126857041716</v>
      </c>
      <c r="L232">
        <v>-14.38701730056332</v>
      </c>
      <c r="M232">
        <v>120807.30479857659</v>
      </c>
      <c r="N232">
        <v>1113.0750080008522</v>
      </c>
      <c r="O232">
        <v>14125.470137564815</v>
      </c>
      <c r="P232">
        <v>2753.5289050620745</v>
      </c>
      <c r="Q232">
        <v>166301.11868894548</v>
      </c>
      <c r="R232">
        <v>4.9305829786916853</v>
      </c>
      <c r="S232">
        <v>1.5578751986757532E-3</v>
      </c>
      <c r="T232">
        <v>17.967821526431056</v>
      </c>
      <c r="U232">
        <v>0.24824631501668057</v>
      </c>
      <c r="V232">
        <v>2.2665010699066102</v>
      </c>
      <c r="W232">
        <v>0.4631934479472421</v>
      </c>
      <c r="X232">
        <v>25.877903213191946</v>
      </c>
    </row>
    <row r="233" spans="1:24">
      <c r="A233" s="59">
        <v>229</v>
      </c>
      <c r="B233">
        <v>0.89916874559115911</v>
      </c>
      <c r="C233">
        <v>2.7827108220630192</v>
      </c>
      <c r="D233">
        <v>43.62049267149655</v>
      </c>
      <c r="E233">
        <v>1.1700698093453737E-2</v>
      </c>
      <c r="F233">
        <v>204.25804179327761</v>
      </c>
      <c r="G233">
        <v>2.2112953092017276</v>
      </c>
      <c r="H233">
        <v>14.451367579076368</v>
      </c>
      <c r="I233">
        <v>2.7767958370211137</v>
      </c>
      <c r="J233">
        <v>267.32969388816679</v>
      </c>
      <c r="K233">
        <v>27985.648432291589</v>
      </c>
      <c r="L233">
        <v>-14.3252549536851</v>
      </c>
      <c r="M233">
        <v>123147.75929055471</v>
      </c>
      <c r="N233">
        <v>1133.6830641756596</v>
      </c>
      <c r="O233">
        <v>14459.276265712706</v>
      </c>
      <c r="P233">
        <v>2746.197812102861</v>
      </c>
      <c r="Q233">
        <v>169458.23960988384</v>
      </c>
      <c r="R233">
        <v>5.0050196378295002</v>
      </c>
      <c r="S233">
        <v>1.5762453452540742E-3</v>
      </c>
      <c r="T233">
        <v>18.243058046297644</v>
      </c>
      <c r="U233">
        <v>0.2522248171859755</v>
      </c>
      <c r="V233">
        <v>2.3115251411129112</v>
      </c>
      <c r="W233">
        <v>0.46138336364043459</v>
      </c>
      <c r="X233">
        <v>26.27478725141172</v>
      </c>
    </row>
    <row r="234" spans="1:24">
      <c r="A234" s="59">
        <v>230</v>
      </c>
      <c r="B234">
        <v>0.89868667832214166</v>
      </c>
      <c r="C234">
        <v>2.7871840635523428</v>
      </c>
      <c r="D234">
        <v>44.313798905231764</v>
      </c>
      <c r="E234">
        <v>1.1839386502542276E-2</v>
      </c>
      <c r="F234">
        <v>207.79253570028587</v>
      </c>
      <c r="G234">
        <v>2.2454134495475309</v>
      </c>
      <c r="H234">
        <v>14.726145265719923</v>
      </c>
      <c r="I234">
        <v>2.7685747875417541</v>
      </c>
      <c r="J234">
        <v>271.85830749482938</v>
      </c>
      <c r="K234">
        <v>28458.471875464358</v>
      </c>
      <c r="L234">
        <v>-14.263011850151248</v>
      </c>
      <c r="M234">
        <v>125503.42659715196</v>
      </c>
      <c r="N234">
        <v>1154.4944349504813</v>
      </c>
      <c r="O234">
        <v>14792.206380231655</v>
      </c>
      <c r="P234">
        <v>2738.2279320317839</v>
      </c>
      <c r="Q234">
        <v>172632.56420798012</v>
      </c>
      <c r="R234">
        <v>5.0798314122282502</v>
      </c>
      <c r="S234">
        <v>1.5947220635573658E-3</v>
      </c>
      <c r="T234">
        <v>18.518811071830193</v>
      </c>
      <c r="U234">
        <v>0.25623148016656455</v>
      </c>
      <c r="V234">
        <v>2.3563343245817627</v>
      </c>
      <c r="W234">
        <v>0.45947760182450348</v>
      </c>
      <c r="X234">
        <v>26.672280612694831</v>
      </c>
    </row>
    <row r="235" spans="1:24">
      <c r="A235" s="59">
        <v>231</v>
      </c>
      <c r="B235">
        <v>0.89819089627743021</v>
      </c>
      <c r="C235">
        <v>2.7914883601598319</v>
      </c>
      <c r="D235">
        <v>45.011299549783622</v>
      </c>
      <c r="E235">
        <v>1.1978967329635899E-2</v>
      </c>
      <c r="F235">
        <v>211.34170109848267</v>
      </c>
      <c r="G235">
        <v>2.2797768208291829</v>
      </c>
      <c r="H235">
        <v>14.999054923442371</v>
      </c>
      <c r="I235">
        <v>2.7596959446866487</v>
      </c>
      <c r="J235">
        <v>276.40350730455413</v>
      </c>
      <c r="K235">
        <v>28934.592901272717</v>
      </c>
      <c r="L235">
        <v>-14.200278048861755</v>
      </c>
      <c r="M235">
        <v>127873.92932185192</v>
      </c>
      <c r="N235">
        <v>1175.5088625398582</v>
      </c>
      <c r="O235">
        <v>15123.951494747031</v>
      </c>
      <c r="P235">
        <v>2729.6330170323022</v>
      </c>
      <c r="Q235">
        <v>175823.41531939496</v>
      </c>
      <c r="R235">
        <v>5.1550172680683106</v>
      </c>
      <c r="S235">
        <v>1.6133078615588731E-3</v>
      </c>
      <c r="T235">
        <v>18.795037746068953</v>
      </c>
      <c r="U235">
        <v>0.26026613012913119</v>
      </c>
      <c r="V235">
        <v>2.400888636602788</v>
      </c>
      <c r="W235">
        <v>0.45747862640067394</v>
      </c>
      <c r="X235">
        <v>27.070301715131418</v>
      </c>
    </row>
    <row r="236" spans="1:24">
      <c r="A236" s="59">
        <v>232</v>
      </c>
      <c r="B236">
        <v>0.89768110047907468</v>
      </c>
      <c r="C236">
        <v>2.7956307485147875</v>
      </c>
      <c r="D236">
        <v>45.712986781830871</v>
      </c>
      <c r="E236">
        <v>1.2119459446777057E-2</v>
      </c>
      <c r="F236">
        <v>214.90500302925821</v>
      </c>
      <c r="G236">
        <v>2.3143839775974353</v>
      </c>
      <c r="H236">
        <v>15.269872901205577</v>
      </c>
      <c r="I236">
        <v>2.7501748004729132</v>
      </c>
      <c r="J236">
        <v>280.96454094981181</v>
      </c>
      <c r="K236">
        <v>29414.007107106918</v>
      </c>
      <c r="L236">
        <v>-14.137043672451528</v>
      </c>
      <c r="M236">
        <v>130258.88376872428</v>
      </c>
      <c r="N236">
        <v>1196.7260815581251</v>
      </c>
      <c r="O236">
        <v>15454.212889285089</v>
      </c>
      <c r="P236">
        <v>2720.4267909408918</v>
      </c>
      <c r="Q236">
        <v>179030.11959394286</v>
      </c>
      <c r="R236">
        <v>5.2305761793816075</v>
      </c>
      <c r="S236">
        <v>1.6320052146436626E-3</v>
      </c>
      <c r="T236">
        <v>19.071694922926373</v>
      </c>
      <c r="U236">
        <v>0.26432859277030191</v>
      </c>
      <c r="V236">
        <v>2.4451495957125129</v>
      </c>
      <c r="W236">
        <v>0.45538888428476038</v>
      </c>
      <c r="X236">
        <v>27.468770180290196</v>
      </c>
    </row>
    <row r="237" spans="1:24">
      <c r="A237" s="59">
        <v>233</v>
      </c>
      <c r="B237">
        <v>0.89715709811565414</v>
      </c>
      <c r="C237">
        <v>2.7996181082619289</v>
      </c>
      <c r="D237">
        <v>46.41885270122517</v>
      </c>
      <c r="E237">
        <v>1.2260881517208042E-2</v>
      </c>
      <c r="F237">
        <v>218.4819000583191</v>
      </c>
      <c r="G237">
        <v>2.3492334757355446</v>
      </c>
      <c r="H237">
        <v>15.538385604026894</v>
      </c>
      <c r="I237">
        <v>2.7400267734219446</v>
      </c>
      <c r="J237">
        <v>285.54065949424586</v>
      </c>
      <c r="K237">
        <v>29896.709942390422</v>
      </c>
      <c r="L237">
        <v>-14.073298916918898</v>
      </c>
      <c r="M237">
        <v>132657.89995065294</v>
      </c>
      <c r="N237">
        <v>1218.145819755556</v>
      </c>
      <c r="O237">
        <v>15782.702756746663</v>
      </c>
      <c r="P237">
        <v>2710.6229432678979</v>
      </c>
      <c r="Q237">
        <v>182252.00811389656</v>
      </c>
      <c r="R237">
        <v>5.3065071236538301</v>
      </c>
      <c r="S237">
        <v>1.6508165630902513E-3</v>
      </c>
      <c r="T237">
        <v>19.348739168864398</v>
      </c>
      <c r="U237">
        <v>0.26841869353225495</v>
      </c>
      <c r="V237">
        <v>2.4890803022025736</v>
      </c>
      <c r="W237">
        <v>0.45321080456834933</v>
      </c>
      <c r="X237">
        <v>27.867606909384499</v>
      </c>
    </row>
    <row r="238" spans="1:24">
      <c r="A238" s="59">
        <v>234</v>
      </c>
      <c r="B238">
        <v>0.89661879545961887</v>
      </c>
      <c r="C238">
        <v>2.8034571391660603</v>
      </c>
      <c r="D238">
        <v>47.128889296990877</v>
      </c>
      <c r="E238">
        <v>1.2403251980103516E-2</v>
      </c>
      <c r="F238">
        <v>222.07184417698599</v>
      </c>
      <c r="G238">
        <v>2.3843238745281057</v>
      </c>
      <c r="H238">
        <v>15.804389825703495</v>
      </c>
      <c r="I238">
        <v>2.7292672022813647</v>
      </c>
      <c r="J238">
        <v>290.13111762846995</v>
      </c>
      <c r="K238">
        <v>30382.696683500704</v>
      </c>
      <c r="L238">
        <v>-14.009034060037251</v>
      </c>
      <c r="M238">
        <v>135070.58162666389</v>
      </c>
      <c r="N238">
        <v>1239.7677986441442</v>
      </c>
      <c r="O238">
        <v>16109.144758322389</v>
      </c>
      <c r="P238">
        <v>2700.235124906797</v>
      </c>
      <c r="Q238">
        <v>185488.41695797787</v>
      </c>
      <c r="R238">
        <v>5.3828090782122908</v>
      </c>
      <c r="S238">
        <v>1.6697443098860694E-3</v>
      </c>
      <c r="T238">
        <v>19.626126768394755</v>
      </c>
      <c r="U238">
        <v>0.27253625779686452</v>
      </c>
      <c r="V238">
        <v>2.5326455050735142</v>
      </c>
      <c r="W238">
        <v>0.45094679795850451</v>
      </c>
      <c r="X238">
        <v>28.266734151745815</v>
      </c>
    </row>
    <row r="239" spans="1:24">
      <c r="A239" s="59">
        <v>235</v>
      </c>
      <c r="B239">
        <v>0.89606619090518158</v>
      </c>
      <c r="C239">
        <v>2.8071543415745901</v>
      </c>
      <c r="D239">
        <v>47.843088420573288</v>
      </c>
      <c r="E239">
        <v>1.2546589037443601E-2</v>
      </c>
      <c r="F239">
        <v>225.67428075866391</v>
      </c>
      <c r="G239">
        <v>2.4196537384742589</v>
      </c>
      <c r="H239">
        <v>16.067693011000181</v>
      </c>
      <c r="I239">
        <v>2.7179113416142551</v>
      </c>
      <c r="J239">
        <v>294.73517385936333</v>
      </c>
      <c r="K239">
        <v>30871.962414034784</v>
      </c>
      <c r="L239">
        <v>-13.94423946860703</v>
      </c>
      <c r="M239">
        <v>137496.52636798582</v>
      </c>
      <c r="N239">
        <v>1261.5917340184337</v>
      </c>
      <c r="O239">
        <v>16433.274490625736</v>
      </c>
      <c r="P239">
        <v>2689.2769453054793</v>
      </c>
      <c r="Q239">
        <v>188738.68771250168</v>
      </c>
      <c r="R239">
        <v>5.4594810173673434</v>
      </c>
      <c r="S239">
        <v>1.6887908188620089E-3</v>
      </c>
      <c r="T239">
        <v>19.903813733183853</v>
      </c>
      <c r="U239">
        <v>0.27668111105545989</v>
      </c>
      <c r="V239">
        <v>2.5758116568760849</v>
      </c>
      <c r="W239">
        <v>0.44859925645997717</v>
      </c>
      <c r="X239">
        <v>28.666075565761581</v>
      </c>
    </row>
    <row r="240" spans="1:24">
      <c r="A240" s="59">
        <v>236</v>
      </c>
      <c r="B240">
        <v>0.89549936816559372</v>
      </c>
      <c r="C240">
        <v>2.8107160001167713</v>
      </c>
      <c r="D240">
        <v>48.56144176596348</v>
      </c>
      <c r="E240">
        <v>1.2690910642938601E-2</v>
      </c>
      <c r="F240">
        <v>229.28864856886943</v>
      </c>
      <c r="G240">
        <v>2.4552216388583679</v>
      </c>
      <c r="H240">
        <v>16.328113450725745</v>
      </c>
      <c r="I240">
        <v>2.7059743590041112</v>
      </c>
      <c r="J240">
        <v>299.35209069406409</v>
      </c>
      <c r="K240">
        <v>31364.502010158878</v>
      </c>
      <c r="L240">
        <v>-13.878905604604727</v>
      </c>
      <c r="M240">
        <v>139935.32565218341</v>
      </c>
      <c r="N240">
        <v>1283.6173363773464</v>
      </c>
      <c r="O240">
        <v>16754.839867849729</v>
      </c>
      <c r="P240">
        <v>2677.7619708796342</v>
      </c>
      <c r="Q240">
        <v>192002.16793184439</v>
      </c>
      <c r="R240">
        <v>5.5365219102697925</v>
      </c>
      <c r="S240">
        <v>1.7079584131293798E-3</v>
      </c>
      <c r="T240">
        <v>20.181755814521932</v>
      </c>
      <c r="U240">
        <v>0.28085307905541518</v>
      </c>
      <c r="V240">
        <v>2.6185469569508233</v>
      </c>
      <c r="W240">
        <v>0.44617055326477623</v>
      </c>
      <c r="X240">
        <v>29.065556272475867</v>
      </c>
    </row>
    <row r="241" spans="1:24">
      <c r="A241" s="59">
        <v>237</v>
      </c>
      <c r="B241">
        <v>0.89491848966178644</v>
      </c>
      <c r="C241">
        <v>2.8141481704914129</v>
      </c>
      <c r="D241">
        <v>49.283940856285795</v>
      </c>
      <c r="E241">
        <v>1.2836234492869882E-2</v>
      </c>
      <c r="F241">
        <v>232.91437982675251</v>
      </c>
      <c r="G241">
        <v>2.4910261550921984</v>
      </c>
      <c r="H241">
        <v>16.585480413394798</v>
      </c>
      <c r="I241">
        <v>2.6934713336320066</v>
      </c>
      <c r="J241">
        <v>303.98113481965021</v>
      </c>
      <c r="K241">
        <v>31860.310130748818</v>
      </c>
      <c r="L241">
        <v>-13.813023030300407</v>
      </c>
      <c r="M241">
        <v>142386.56498445349</v>
      </c>
      <c r="N241">
        <v>1305.8443112533823</v>
      </c>
      <c r="O241">
        <v>17073.601422690946</v>
      </c>
      <c r="P241">
        <v>2665.7037244571557</v>
      </c>
      <c r="Q241">
        <v>195278.2115505735</v>
      </c>
      <c r="R241">
        <v>5.6139307194418766</v>
      </c>
      <c r="S241">
        <v>1.7272493738043249E-3</v>
      </c>
      <c r="T241">
        <v>20.459908518899599</v>
      </c>
      <c r="U241">
        <v>0.28505198792489189</v>
      </c>
      <c r="V241">
        <v>2.6608213836327632</v>
      </c>
      <c r="W241">
        <v>0.44366304281522662</v>
      </c>
      <c r="X241">
        <v>29.465102902088159</v>
      </c>
    </row>
    <row r="242" spans="1:24">
      <c r="A242" s="59">
        <v>238</v>
      </c>
      <c r="B242">
        <v>0.89432379012812746</v>
      </c>
      <c r="C242">
        <v>2.817456669172945</v>
      </c>
      <c r="D242">
        <v>50.010577036401877</v>
      </c>
      <c r="E242">
        <v>1.2982578018750439E-2</v>
      </c>
      <c r="F242">
        <v>236.55090031566655</v>
      </c>
      <c r="G242">
        <v>2.5270658758431868</v>
      </c>
      <c r="H242">
        <v>16.839634217374865</v>
      </c>
      <c r="I242">
        <v>2.680417255993222</v>
      </c>
      <c r="J242">
        <v>308.62157727929844</v>
      </c>
      <c r="K242">
        <v>32359.381212001983</v>
      </c>
      <c r="L242">
        <v>-13.746582412406157</v>
      </c>
      <c r="M242">
        <v>144849.82404494775</v>
      </c>
      <c r="N242">
        <v>1328.2723594559063</v>
      </c>
      <c r="O242">
        <v>17389.332530136966</v>
      </c>
      <c r="P242">
        <v>2653.1156855533432</v>
      </c>
      <c r="Q242">
        <v>198566.17924968354</v>
      </c>
      <c r="R242">
        <v>5.6917063999360424</v>
      </c>
      <c r="S242">
        <v>1.7466659389989425E-3</v>
      </c>
      <c r="T242">
        <v>20.738227126422576</v>
      </c>
      <c r="U242">
        <v>0.28927766427714341</v>
      </c>
      <c r="V242">
        <v>2.7026067160320739</v>
      </c>
      <c r="W242">
        <v>0.44107906100825628</v>
      </c>
      <c r="X242">
        <v>29.864643633615092</v>
      </c>
    </row>
    <row r="243" spans="1:24">
      <c r="A243" s="59">
        <v>239</v>
      </c>
      <c r="B243">
        <v>0.89371557045539307</v>
      </c>
      <c r="C243">
        <v>2.8206470658487741</v>
      </c>
      <c r="D243">
        <v>50.741341471061872</v>
      </c>
      <c r="E243">
        <v>1.3129958381641584E-2</v>
      </c>
      <c r="F243">
        <v>240.19762954002576</v>
      </c>
      <c r="G243">
        <v>2.563339399963799</v>
      </c>
      <c r="H243">
        <v>17.090426247558462</v>
      </c>
      <c r="I243">
        <v>2.666827028533326</v>
      </c>
      <c r="J243">
        <v>313.27269364552484</v>
      </c>
      <c r="K243">
        <v>32861.709466183762</v>
      </c>
      <c r="L243">
        <v>-13.679574525336964</v>
      </c>
      <c r="M243">
        <v>147324.6768608008</v>
      </c>
      <c r="N243">
        <v>1350.9011772353911</v>
      </c>
      <c r="O243">
        <v>17701.819558483716</v>
      </c>
      <c r="P243">
        <v>2640.0112912891091</v>
      </c>
      <c r="Q243">
        <v>201865.43877946745</v>
      </c>
      <c r="R243">
        <v>5.7698478990729107</v>
      </c>
      <c r="S243">
        <v>1.7662103030635274E-3</v>
      </c>
      <c r="T243">
        <v>21.016666711788446</v>
      </c>
      <c r="U243">
        <v>0.29352993529584043</v>
      </c>
      <c r="V243">
        <v>2.7438765460341781</v>
      </c>
      <c r="W243">
        <v>0.43842092551053347</v>
      </c>
      <c r="X243">
        <v>30.264108228004972</v>
      </c>
    </row>
    <row r="244" spans="1:24">
      <c r="A244" s="59">
        <v>240</v>
      </c>
      <c r="B244">
        <v>0.893094191786026</v>
      </c>
      <c r="C244">
        <v>2.8237246783885501</v>
      </c>
      <c r="D244">
        <v>51.476225148119568</v>
      </c>
      <c r="E244">
        <v>1.3278392468051277E-2</v>
      </c>
      <c r="F244">
        <v>243.85398092543562</v>
      </c>
      <c r="G244">
        <v>2.5998453372372081</v>
      </c>
      <c r="H244">
        <v>17.337718920682278</v>
      </c>
      <c r="I244">
        <v>2.652715466998063</v>
      </c>
      <c r="J244">
        <v>317.93376419094079</v>
      </c>
      <c r="K244">
        <v>33367.288884158363</v>
      </c>
      <c r="L244">
        <v>-13.611990253641567</v>
      </c>
      <c r="M244">
        <v>149810.69200138422</v>
      </c>
      <c r="N244">
        <v>1373.7304563756327</v>
      </c>
      <c r="O244">
        <v>18010.861952146035</v>
      </c>
      <c r="P244">
        <v>2626.4039377779895</v>
      </c>
      <c r="Q244">
        <v>205175.36524158859</v>
      </c>
      <c r="R244">
        <v>5.8483541567082629</v>
      </c>
      <c r="S244">
        <v>1.7858846160559382E-3</v>
      </c>
      <c r="T244">
        <v>21.295182167545466</v>
      </c>
      <c r="U244">
        <v>0.29780862880291237</v>
      </c>
      <c r="V244">
        <v>2.7846062811852939</v>
      </c>
      <c r="W244">
        <v>0.43569093615616983</v>
      </c>
      <c r="X244">
        <v>30.663428055014162</v>
      </c>
    </row>
    <row r="245" spans="1:24">
      <c r="A245" s="59">
        <v>241</v>
      </c>
      <c r="B245">
        <v>0.89246006987227944</v>
      </c>
      <c r="C245">
        <v>2.8266945701377719</v>
      </c>
      <c r="D245">
        <v>52.21521888632055</v>
      </c>
      <c r="E245">
        <v>1.3427896887212055E-2</v>
      </c>
      <c r="F245">
        <v>247.51936205889015</v>
      </c>
      <c r="G245">
        <v>2.6365823089544014</v>
      </c>
      <c r="H245">
        <v>17.581385603446442</v>
      </c>
      <c r="I245">
        <v>2.6380973023069636</v>
      </c>
      <c r="J245">
        <v>322.60407405680576</v>
      </c>
      <c r="K245">
        <v>33876.113241347761</v>
      </c>
      <c r="L245">
        <v>-13.54382059369544</v>
      </c>
      <c r="M245">
        <v>152307.43279518001</v>
      </c>
      <c r="N245">
        <v>1396.7598842209309</v>
      </c>
      <c r="O245">
        <v>18316.272250952748</v>
      </c>
      <c r="P245">
        <v>2612.3069818222734</v>
      </c>
      <c r="Q245">
        <v>208495.34133293002</v>
      </c>
      <c r="R245">
        <v>5.9272241059779933</v>
      </c>
      <c r="S245">
        <v>1.8056909834256994E-3</v>
      </c>
      <c r="T245">
        <v>21.573728229354231</v>
      </c>
      <c r="U245">
        <v>0.30211357331040822</v>
      </c>
      <c r="V245">
        <v>2.8247731391423727</v>
      </c>
      <c r="W245">
        <v>0.43289137540095379</v>
      </c>
      <c r="X245">
        <v>31.062536114169383</v>
      </c>
    </row>
    <row r="246" spans="1:24">
      <c r="A246" s="59">
        <v>242</v>
      </c>
      <c r="B246">
        <v>0.8918136697039466</v>
      </c>
      <c r="C246">
        <v>2.8295615493237913</v>
      </c>
      <c r="D246">
        <v>52.958313347173664</v>
      </c>
      <c r="E246">
        <v>1.3578487969682796E-2</v>
      </c>
      <c r="F246">
        <v>251.19317496569309</v>
      </c>
      <c r="G246">
        <v>2.6735489483377872</v>
      </c>
      <c r="H246">
        <v>17.821310487572223</v>
      </c>
      <c r="I246">
        <v>2.6229871827769804</v>
      </c>
      <c r="J246">
        <v>327.28291341952342</v>
      </c>
      <c r="K246">
        <v>34388.176106761559</v>
      </c>
      <c r="L246">
        <v>-13.475056654707519</v>
      </c>
      <c r="M246">
        <v>154814.45756657424</v>
      </c>
      <c r="N246">
        <v>1419.9891436451724</v>
      </c>
      <c r="O246">
        <v>18617.876050684074</v>
      </c>
      <c r="P246">
        <v>2597.7337427735415</v>
      </c>
      <c r="Q246">
        <v>211824.75755378386</v>
      </c>
      <c r="R246">
        <v>6.006456674469776</v>
      </c>
      <c r="S246">
        <v>1.8256314658843349E-3</v>
      </c>
      <c r="T246">
        <v>21.852259502976153</v>
      </c>
      <c r="U246">
        <v>0.30644459805787472</v>
      </c>
      <c r="V246">
        <v>2.8643561343710093</v>
      </c>
      <c r="W246">
        <v>0.43002450880942206</v>
      </c>
      <c r="X246">
        <v>31.46136705015012</v>
      </c>
    </row>
    <row r="247" spans="1:24">
      <c r="A247" s="59">
        <v>243</v>
      </c>
      <c r="B247">
        <v>0.89115550040897529</v>
      </c>
      <c r="C247">
        <v>2.8323301703613049</v>
      </c>
      <c r="D247">
        <v>53.705499050421963</v>
      </c>
      <c r="E247">
        <v>1.3730181767097054E-2</v>
      </c>
      <c r="F247">
        <v>254.87481641967585</v>
      </c>
      <c r="G247">
        <v>2.7107439008259542</v>
      </c>
      <c r="H247">
        <v>18.057388425882024</v>
      </c>
      <c r="I247">
        <v>2.6073996765392971</v>
      </c>
      <c r="J247">
        <v>331.96957765511218</v>
      </c>
      <c r="K247">
        <v>34903.470854743297</v>
      </c>
      <c r="L247">
        <v>-13.405689659124437</v>
      </c>
      <c r="M247">
        <v>157331.31989080019</v>
      </c>
      <c r="N247">
        <v>1443.4179129696079</v>
      </c>
      <c r="O247">
        <v>18915.51190962144</v>
      </c>
      <c r="P247">
        <v>2582.697504428173</v>
      </c>
      <c r="Q247">
        <v>215163.0123829036</v>
      </c>
      <c r="R247">
        <v>6.0860507857708477</v>
      </c>
      <c r="S247">
        <v>1.8457080794523765E-3</v>
      </c>
      <c r="T247">
        <v>22.130730492719685</v>
      </c>
      <c r="U247">
        <v>0.3108015330367222</v>
      </c>
      <c r="V247">
        <v>2.9033360577720981</v>
      </c>
      <c r="W247">
        <v>0.42709258555349139</v>
      </c>
      <c r="X247">
        <v>31.8598571629323</v>
      </c>
    </row>
    <row r="248" spans="1:24">
      <c r="A248" s="59">
        <v>244</v>
      </c>
      <c r="B248">
        <v>0.89048611042736425</v>
      </c>
      <c r="C248">
        <v>2.8350047368464382</v>
      </c>
      <c r="D248">
        <v>54.456766392640674</v>
      </c>
      <c r="E248">
        <v>1.3882994052952791E-2</v>
      </c>
      <c r="F248">
        <v>258.56367828324892</v>
      </c>
      <c r="G248">
        <v>2.7481658242338334</v>
      </c>
      <c r="H248">
        <v>18.289524733396892</v>
      </c>
      <c r="I248">
        <v>2.5913492740094339</v>
      </c>
      <c r="J248">
        <v>336.66336750158268</v>
      </c>
      <c r="K248">
        <v>35421.990679086848</v>
      </c>
      <c r="L248">
        <v>-13.335710942495094</v>
      </c>
      <c r="M248">
        <v>159857.56886522091</v>
      </c>
      <c r="N248">
        <v>1467.0458658358996</v>
      </c>
      <c r="O248">
        <v>19209.031205842977</v>
      </c>
      <c r="P248">
        <v>2567.2115168435939</v>
      </c>
      <c r="Q248">
        <v>218509.51242188772</v>
      </c>
      <c r="R248">
        <v>6.1660053613423296</v>
      </c>
      <c r="S248">
        <v>1.8659227956581528E-3</v>
      </c>
      <c r="T248">
        <v>22.409095631083808</v>
      </c>
      <c r="U248">
        <v>0.31518420900301336</v>
      </c>
      <c r="V248">
        <v>2.9416954499086958</v>
      </c>
      <c r="W248">
        <v>0.42409783890377706</v>
      </c>
      <c r="X248">
        <v>32.257944413037286</v>
      </c>
    </row>
    <row r="249" spans="1:24">
      <c r="A249" s="59">
        <v>245</v>
      </c>
      <c r="B249">
        <v>0.88980608295627583</v>
      </c>
      <c r="C249">
        <v>2.8375893060330553</v>
      </c>
      <c r="D249">
        <v>55.21210566850722</v>
      </c>
      <c r="E249">
        <v>1.4036940324334618E-2</v>
      </c>
      <c r="F249">
        <v>262.25914787383113</v>
      </c>
      <c r="G249">
        <v>2.7858133888020156</v>
      </c>
      <c r="H249">
        <v>18.517634957329324</v>
      </c>
      <c r="I249">
        <v>2.5748503902877236</v>
      </c>
      <c r="J249">
        <v>341.36358921908175</v>
      </c>
      <c r="K249">
        <v>35943.728609187106</v>
      </c>
      <c r="L249">
        <v>-13.265111952857799</v>
      </c>
      <c r="M249">
        <v>162392.7493951224</v>
      </c>
      <c r="N249">
        <v>1490.8726710407784</v>
      </c>
      <c r="O249">
        <v>19498.297949920234</v>
      </c>
      <c r="P249">
        <v>2551.2889979760771</v>
      </c>
      <c r="Q249">
        <v>221863.67251129373</v>
      </c>
      <c r="R249">
        <v>6.2463193226722185</v>
      </c>
      <c r="S249">
        <v>1.8862775418729016E-3</v>
      </c>
      <c r="T249">
        <v>22.68730930934947</v>
      </c>
      <c r="U249">
        <v>0.31959245748005616</v>
      </c>
      <c r="V249">
        <v>2.9794185684896801</v>
      </c>
      <c r="W249">
        <v>0.42104248669713196</v>
      </c>
      <c r="X249">
        <v>32.655568422230431</v>
      </c>
    </row>
    <row r="250" spans="1:24">
      <c r="A250" s="59">
        <v>246</v>
      </c>
      <c r="B250">
        <v>0.88911603166223807</v>
      </c>
      <c r="C250">
        <v>2.8400876945917601</v>
      </c>
      <c r="D250">
        <v>55.971507094307199</v>
      </c>
      <c r="E250">
        <v>1.4192035804432046E-2</v>
      </c>
      <c r="F250">
        <v>265.96060835324158</v>
      </c>
      <c r="G250">
        <v>2.8236852771482694</v>
      </c>
      <c r="H250">
        <v>18.74164461970792</v>
      </c>
      <c r="I250">
        <v>2.5579173673837041</v>
      </c>
      <c r="J250">
        <v>346.06955474759314</v>
      </c>
      <c r="K250">
        <v>36468.677527903201</v>
      </c>
      <c r="L250">
        <v>-13.193884249718021</v>
      </c>
      <c r="M250">
        <v>164936.40249218952</v>
      </c>
      <c r="N250">
        <v>1514.8979923383331</v>
      </c>
      <c r="O250">
        <v>19783.18855755814</v>
      </c>
      <c r="P250">
        <v>2534.9431350554578</v>
      </c>
      <c r="Q250">
        <v>225224.91582079494</v>
      </c>
      <c r="R250">
        <v>6.3269915936611971</v>
      </c>
      <c r="S250">
        <v>1.906774201766531E-3</v>
      </c>
      <c r="T250">
        <v>22.965325908882452</v>
      </c>
      <c r="U250">
        <v>0.3240261107521249</v>
      </c>
      <c r="V250">
        <v>3.0164913507472586</v>
      </c>
      <c r="W250">
        <v>0.417928731766261</v>
      </c>
      <c r="X250">
        <v>33.052670470011059</v>
      </c>
    </row>
    <row r="251" spans="1:24">
      <c r="A251" s="59">
        <v>247</v>
      </c>
      <c r="B251">
        <v>0.88841659665462691</v>
      </c>
      <c r="C251">
        <v>2.84250348546056</v>
      </c>
      <c r="D251">
        <v>56.734960833263905</v>
      </c>
      <c r="E251">
        <v>1.4348295445769838E-2</v>
      </c>
      <c r="F251">
        <v>269.66743913672445</v>
      </c>
      <c r="G251">
        <v>2.8617801841337145</v>
      </c>
      <c r="H251">
        <v>18.961488936210078</v>
      </c>
      <c r="I251">
        <v>2.5405644761740711</v>
      </c>
      <c r="J251">
        <v>350.78058186195199</v>
      </c>
      <c r="K251">
        <v>36996.830190828747</v>
      </c>
      <c r="L251">
        <v>-13.122019502668605</v>
      </c>
      <c r="M251">
        <v>167488.06558386466</v>
      </c>
      <c r="N251">
        <v>1539.1214882156344</v>
      </c>
      <c r="O251">
        <v>20063.5915865764</v>
      </c>
      <c r="P251">
        <v>2518.1870856261567</v>
      </c>
      <c r="Q251">
        <v>228592.67391560893</v>
      </c>
      <c r="R251">
        <v>6.4080211031977194</v>
      </c>
      <c r="S251">
        <v>1.9274146158649601E-3</v>
      </c>
      <c r="T251">
        <v>23.24309983292493</v>
      </c>
      <c r="U251">
        <v>0.32848500185055951</v>
      </c>
      <c r="V251">
        <v>3.0529013713219499</v>
      </c>
      <c r="W251">
        <v>0.41475876231953485</v>
      </c>
      <c r="X251">
        <v>33.449193486230563</v>
      </c>
    </row>
    <row r="252" spans="1:24">
      <c r="A252" s="59">
        <v>248</v>
      </c>
      <c r="B252">
        <v>0.88770844071325428</v>
      </c>
      <c r="C252">
        <v>2.8448400356062207</v>
      </c>
      <c r="D252">
        <v>57.502457022304753</v>
      </c>
      <c r="E252">
        <v>1.4505733934030797E-2</v>
      </c>
      <c r="F252">
        <v>273.37901631837451</v>
      </c>
      <c r="G252">
        <v>2.9000968166553172</v>
      </c>
      <c r="H252">
        <v>19.177112514603873</v>
      </c>
      <c r="I252">
        <v>2.5228059180190496</v>
      </c>
      <c r="J252">
        <v>355.49599432389158</v>
      </c>
      <c r="K252">
        <v>37528.179246681371</v>
      </c>
      <c r="L252">
        <v>-13.049509489711912</v>
      </c>
      <c r="M252">
        <v>170047.27283182327</v>
      </c>
      <c r="N252">
        <v>1563.5428116470282</v>
      </c>
      <c r="O252">
        <v>20339.407442463435</v>
      </c>
      <c r="P252">
        <v>2501.0339781971984</v>
      </c>
      <c r="Q252">
        <v>231966.3868013226</v>
      </c>
      <c r="R252">
        <v>6.4894067878816628</v>
      </c>
      <c r="S252">
        <v>1.9482005821969859E-3</v>
      </c>
      <c r="T252">
        <v>23.520585538668183</v>
      </c>
      <c r="U252">
        <v>0.33296896453342739</v>
      </c>
      <c r="V252">
        <v>3.0886377962421729</v>
      </c>
      <c r="W252">
        <v>0.41153475226126335</v>
      </c>
      <c r="X252">
        <v>33.845082040168904</v>
      </c>
    </row>
    <row r="253" spans="1:24">
      <c r="A253" s="59">
        <v>249</v>
      </c>
      <c r="B253">
        <v>0.88699224576182012</v>
      </c>
      <c r="C253">
        <v>2.8471004845265075</v>
      </c>
      <c r="D253">
        <v>58.273985799904693</v>
      </c>
      <c r="E253">
        <v>1.4664365692398429E-2</v>
      </c>
      <c r="F253">
        <v>277.0947131098693</v>
      </c>
      <c r="G253">
        <v>2.9386338933756107</v>
      </c>
      <c r="H253">
        <v>19.388469036014136</v>
      </c>
      <c r="I253">
        <v>2.5046558259765823</v>
      </c>
      <c r="J253">
        <v>360.21512203083273</v>
      </c>
      <c r="K253">
        <v>38062.717258544231</v>
      </c>
      <c r="L253">
        <v>-12.976346095328587</v>
      </c>
      <c r="M253">
        <v>172613.55545785945</v>
      </c>
      <c r="N253">
        <v>1588.1616098320667</v>
      </c>
      <c r="O253">
        <v>20610.54805654689</v>
      </c>
      <c r="P253">
        <v>2483.4969124563863</v>
      </c>
      <c r="Q253">
        <v>235345.5029491437</v>
      </c>
      <c r="R253">
        <v>6.571147594858421</v>
      </c>
      <c r="S253">
        <v>1.9691338570141667E-3</v>
      </c>
      <c r="T253">
        <v>23.797737569414355</v>
      </c>
      <c r="U253">
        <v>0.33747783325984271</v>
      </c>
      <c r="V253">
        <v>3.1236913335566503</v>
      </c>
      <c r="W253">
        <v>0.40825886144472862</v>
      </c>
      <c r="X253">
        <v>34.240282326391018</v>
      </c>
    </row>
    <row r="254" spans="1:24">
      <c r="A254" s="59">
        <v>250</v>
      </c>
      <c r="B254">
        <v>0.88626870957817716</v>
      </c>
      <c r="C254">
        <v>2.8492877633353895</v>
      </c>
      <c r="D254">
        <v>0.27922555968207008</v>
      </c>
      <c r="E254">
        <v>1.0961404592547142E-4</v>
      </c>
      <c r="F254">
        <v>0.27971853279819342</v>
      </c>
      <c r="G254">
        <v>9.2455488299319315E-3</v>
      </c>
      <c r="H254">
        <v>1.4357934009805753E-4</v>
      </c>
      <c r="I254">
        <v>1.3762635654485736E-3</v>
      </c>
      <c r="J254">
        <v>0.56981909826166743</v>
      </c>
      <c r="K254">
        <v>129.53485877507296</v>
      </c>
      <c r="L254">
        <v>-18.969973624454262</v>
      </c>
      <c r="M254">
        <v>131.68382912069339</v>
      </c>
      <c r="N254">
        <v>2.6375008915886835</v>
      </c>
      <c r="O254">
        <v>0.13857617457040888</v>
      </c>
      <c r="P254">
        <v>1.6097110139747868</v>
      </c>
      <c r="Q254">
        <v>246.63450235144595</v>
      </c>
      <c r="R254">
        <v>6.6532424847285307</v>
      </c>
      <c r="S254">
        <v>1.9902161555734673E-3</v>
      </c>
      <c r="T254">
        <v>24.074510586651481</v>
      </c>
      <c r="U254">
        <v>0.34201144315996712</v>
      </c>
      <c r="V254">
        <v>3.1580541811472025</v>
      </c>
      <c r="W254">
        <v>0.40493323585215751</v>
      </c>
      <c r="X254">
        <v>34.634742147694908</v>
      </c>
    </row>
    <row r="255" spans="1:24">
      <c r="A255" s="59">
        <v>251</v>
      </c>
      <c r="B255">
        <v>0.78145014174672456</v>
      </c>
      <c r="C255">
        <v>0</v>
      </c>
      <c r="D255">
        <v>0.41877365524729288</v>
      </c>
      <c r="E255">
        <v>2.2005120862882165E-4</v>
      </c>
      <c r="F255">
        <v>0.13081228290812341</v>
      </c>
      <c r="G255">
        <v>1.5638501352360969E-2</v>
      </c>
      <c r="H255">
        <v>3.9325059499782822E-2</v>
      </c>
      <c r="I255">
        <v>1.3421424393802514E-2</v>
      </c>
      <c r="J255">
        <v>0.61819097460999151</v>
      </c>
      <c r="K255">
        <v>198.35273900435425</v>
      </c>
      <c r="L255">
        <v>-18.938753665841972</v>
      </c>
      <c r="M255">
        <v>259.70054879387942</v>
      </c>
      <c r="N255">
        <v>4.5692141260253294</v>
      </c>
      <c r="O255">
        <v>28.522122507375915</v>
      </c>
      <c r="P255">
        <v>65.572047078163237</v>
      </c>
      <c r="Q255">
        <v>537.77791784395617</v>
      </c>
      <c r="R255">
        <v>3.9608357590309791E-2</v>
      </c>
      <c r="S255">
        <v>1.405498400257425E-5</v>
      </c>
      <c r="T255">
        <v>3.306225683415509E-2</v>
      </c>
      <c r="U255">
        <v>8.4356666868829627E-4</v>
      </c>
      <c r="V255">
        <v>4.2557165062263167E-5</v>
      </c>
      <c r="W255">
        <v>4.3176152692424405E-4</v>
      </c>
      <c r="X255">
        <v>7.4002554769142276E-2</v>
      </c>
    </row>
    <row r="256" spans="1:24">
      <c r="A256" s="59">
        <v>252</v>
      </c>
      <c r="B256">
        <v>1.1504039761058242</v>
      </c>
      <c r="C256">
        <v>0.24648500083102742</v>
      </c>
      <c r="D256">
        <v>0.56445746721610235</v>
      </c>
      <c r="E256">
        <v>3.2999439007940504E-4</v>
      </c>
      <c r="F256">
        <v>0.3749479839381199</v>
      </c>
      <c r="G256">
        <v>3.0186162444048356E-2</v>
      </c>
      <c r="H256">
        <v>6.9650639128272476E-2</v>
      </c>
      <c r="I256">
        <v>4.2286769250954759E-2</v>
      </c>
      <c r="J256">
        <v>1.0818590163675772</v>
      </c>
      <c r="K256">
        <v>271.45539413401156</v>
      </c>
      <c r="L256">
        <v>-18.9070001290048</v>
      </c>
      <c r="M256">
        <v>444.44440132152994</v>
      </c>
      <c r="N256">
        <v>8.8480434690958418</v>
      </c>
      <c r="O256">
        <v>50.007415394706122</v>
      </c>
      <c r="P256">
        <v>122.32739063373405</v>
      </c>
      <c r="Q256">
        <v>878.17564482407261</v>
      </c>
      <c r="R256">
        <v>5.9281755922816842E-2</v>
      </c>
      <c r="S256">
        <v>2.8381388897195881E-5</v>
      </c>
      <c r="T256">
        <v>9.257626843835931E-2</v>
      </c>
      <c r="U256">
        <v>1.4549369277266826E-3</v>
      </c>
      <c r="V256">
        <v>1.1654133872185746E-2</v>
      </c>
      <c r="W256">
        <v>1.7571837542759341E-2</v>
      </c>
      <c r="X256">
        <v>0.18256731409274513</v>
      </c>
    </row>
    <row r="257" spans="1:24">
      <c r="A257" s="59">
        <v>253</v>
      </c>
      <c r="B257">
        <v>1.169044104681122</v>
      </c>
      <c r="C257">
        <v>0.44330431509829482</v>
      </c>
      <c r="D257">
        <v>0.71650991190139712</v>
      </c>
      <c r="E257">
        <v>4.3987363216207027E-4</v>
      </c>
      <c r="F257">
        <v>0.68395769203183299</v>
      </c>
      <c r="G257">
        <v>4.5450702554978052E-2</v>
      </c>
      <c r="H257">
        <v>0.10049563506260459</v>
      </c>
      <c r="I257">
        <v>7.7204679410087504E-2</v>
      </c>
      <c r="J257">
        <v>1.6240584945930623</v>
      </c>
      <c r="K257">
        <v>348.99483083382495</v>
      </c>
      <c r="L257">
        <v>-18.874605764990253</v>
      </c>
      <c r="M257">
        <v>641.95228833425278</v>
      </c>
      <c r="N257">
        <v>13.407935900393598</v>
      </c>
      <c r="O257">
        <v>71.445817264039022</v>
      </c>
      <c r="P257">
        <v>174.51423343305206</v>
      </c>
      <c r="Q257">
        <v>1231.4405000005722</v>
      </c>
      <c r="R257">
        <v>7.9727478690675924E-2</v>
      </c>
      <c r="S257">
        <v>4.2750979699045111E-5</v>
      </c>
      <c r="T257">
        <v>0.15296017506442616</v>
      </c>
      <c r="U257">
        <v>2.8131731263794152E-3</v>
      </c>
      <c r="V257">
        <v>2.0099138933121138E-2</v>
      </c>
      <c r="W257">
        <v>3.2211891323056595E-2</v>
      </c>
      <c r="X257">
        <v>0.28785460811735825</v>
      </c>
    </row>
    <row r="258" spans="1:24">
      <c r="A258" s="59">
        <v>254</v>
      </c>
      <c r="B258">
        <v>1.1675052586857162</v>
      </c>
      <c r="C258">
        <v>0.59701610239772607</v>
      </c>
      <c r="D258">
        <v>0.87491937650977492</v>
      </c>
      <c r="E258">
        <v>5.4970613394119956E-4</v>
      </c>
      <c r="F258">
        <v>1.0384239167864306</v>
      </c>
      <c r="G258">
        <v>6.0834874864105527E-2</v>
      </c>
      <c r="H258">
        <v>0.13272512444357001</v>
      </c>
      <c r="I258">
        <v>0.11471285595140883</v>
      </c>
      <c r="J258">
        <v>2.2221658546892309</v>
      </c>
      <c r="K258">
        <v>430.94631987640452</v>
      </c>
      <c r="L258">
        <v>-18.841614228707613</v>
      </c>
      <c r="M258">
        <v>852.75239225974315</v>
      </c>
      <c r="N258">
        <v>18.084106972836828</v>
      </c>
      <c r="O258">
        <v>93.467323453214945</v>
      </c>
      <c r="P258">
        <v>224.04836995097608</v>
      </c>
      <c r="Q258">
        <v>1600.456898284468</v>
      </c>
      <c r="R258">
        <v>0.10096541190502183</v>
      </c>
      <c r="S258">
        <v>5.7212890000903535E-5</v>
      </c>
      <c r="T258">
        <v>0.21476958323382905</v>
      </c>
      <c r="U258">
        <v>4.2510128381901919E-3</v>
      </c>
      <c r="V258">
        <v>2.8278134293299541E-2</v>
      </c>
      <c r="W258">
        <v>4.520509981141925E-2</v>
      </c>
      <c r="X258">
        <v>0.39352645497176075</v>
      </c>
    </row>
    <row r="259" spans="1:24">
      <c r="A259" s="59">
        <v>255</v>
      </c>
      <c r="B259">
        <v>1.161776399126274</v>
      </c>
      <c r="C259">
        <v>0.72333374320397403</v>
      </c>
      <c r="D259">
        <v>1.0396746661000491</v>
      </c>
      <c r="E259">
        <v>6.5948930473503232E-4</v>
      </c>
      <c r="F259">
        <v>1.4342233041702686</v>
      </c>
      <c r="G259">
        <v>7.6220049746755794E-2</v>
      </c>
      <c r="H259">
        <v>0.16667479104840888</v>
      </c>
      <c r="I259">
        <v>0.15389013610896976</v>
      </c>
      <c r="J259">
        <v>2.8713424364791873</v>
      </c>
      <c r="K259">
        <v>517.28908018657671</v>
      </c>
      <c r="L259">
        <v>-18.808067537870958</v>
      </c>
      <c r="M259">
        <v>1077.7084389587346</v>
      </c>
      <c r="N259">
        <v>22.845930954686391</v>
      </c>
      <c r="O259">
        <v>116.32116677782712</v>
      </c>
      <c r="P259">
        <v>271.93158191975039</v>
      </c>
      <c r="Q259">
        <v>1987.2881312597042</v>
      </c>
      <c r="R259">
        <v>0.12298256947639678</v>
      </c>
      <c r="S259">
        <v>7.1757238292828121E-5</v>
      </c>
      <c r="T259">
        <v>0.27856082914742658</v>
      </c>
      <c r="U259">
        <v>5.714536993998068E-3</v>
      </c>
      <c r="V259">
        <v>3.6452772655950212E-2</v>
      </c>
      <c r="W259">
        <v>5.714965148477931E-2</v>
      </c>
      <c r="X259">
        <v>0.5009321169968437</v>
      </c>
    </row>
    <row r="260" spans="1:24">
      <c r="A260" s="59">
        <v>256</v>
      </c>
      <c r="B260">
        <v>1.1549160796745803</v>
      </c>
      <c r="C260">
        <v>0.83072610714559425</v>
      </c>
      <c r="D260">
        <v>1.2107716811133471</v>
      </c>
      <c r="E260">
        <v>7.6921930792506524E-4</v>
      </c>
      <c r="F260">
        <v>1.8694011394859038</v>
      </c>
      <c r="G260">
        <v>9.1581020271292557E-2</v>
      </c>
      <c r="H260">
        <v>0.20251939392969889</v>
      </c>
      <c r="I260">
        <v>0.19430735916681346</v>
      </c>
      <c r="J260">
        <v>3.5693498132749806</v>
      </c>
      <c r="K260">
        <v>608.01047621374073</v>
      </c>
      <c r="L260">
        <v>-18.774001908592734</v>
      </c>
      <c r="M260">
        <v>1317.5160381201838</v>
      </c>
      <c r="N260">
        <v>27.68835773600961</v>
      </c>
      <c r="O260">
        <v>140.14475425116774</v>
      </c>
      <c r="P260">
        <v>318.74155431180901</v>
      </c>
      <c r="Q260">
        <v>2393.3271787243184</v>
      </c>
      <c r="R260">
        <v>0.14576702232441754</v>
      </c>
      <c r="S260">
        <v>8.6373482739910215E-5</v>
      </c>
      <c r="T260">
        <v>0.34464938400824008</v>
      </c>
      <c r="U260">
        <v>7.1932519654856744E-3</v>
      </c>
      <c r="V260">
        <v>4.4722157847809717E-2</v>
      </c>
      <c r="W260">
        <v>6.8367464595471633E-2</v>
      </c>
      <c r="X260">
        <v>0.61078565422416453</v>
      </c>
    </row>
    <row r="261" spans="1:24">
      <c r="A261" s="59">
        <v>257</v>
      </c>
      <c r="B261">
        <v>1.1477868841463668</v>
      </c>
      <c r="C261">
        <v>0.92420667768870912</v>
      </c>
      <c r="D261">
        <v>1.3882123770415034</v>
      </c>
      <c r="E261">
        <v>8.7889381991719897E-4</v>
      </c>
      <c r="F261">
        <v>2.3429159498041803</v>
      </c>
      <c r="G261">
        <v>0.10691827604157651</v>
      </c>
      <c r="H261">
        <v>0.24035820502905894</v>
      </c>
      <c r="I261">
        <v>0.23571954427243932</v>
      </c>
      <c r="J261">
        <v>4.3150032460086756</v>
      </c>
      <c r="K261">
        <v>703.10472312444074</v>
      </c>
      <c r="L261">
        <v>-18.739448385213709</v>
      </c>
      <c r="M261">
        <v>1572.7663198751711</v>
      </c>
      <c r="N261">
        <v>32.613068560705429</v>
      </c>
      <c r="O261">
        <v>165.02491422926485</v>
      </c>
      <c r="P261">
        <v>364.83557880506498</v>
      </c>
      <c r="Q261">
        <v>2819.6051562094335</v>
      </c>
      <c r="R261">
        <v>0.16930868617920378</v>
      </c>
      <c r="S261">
        <v>1.0105248700922305E-4</v>
      </c>
      <c r="T261">
        <v>0.41323250124649946</v>
      </c>
      <c r="U261">
        <v>8.6850087908902276E-3</v>
      </c>
      <c r="V261">
        <v>5.3137179002187632E-2</v>
      </c>
      <c r="W261">
        <v>7.9050637504591306E-2</v>
      </c>
      <c r="X261">
        <v>0.72351506521038156</v>
      </c>
    </row>
    <row r="262" spans="1:24">
      <c r="A262" s="59">
        <v>258</v>
      </c>
      <c r="B262">
        <v>1.1406823924850233</v>
      </c>
      <c r="C262">
        <v>1.0070016298966298</v>
      </c>
      <c r="D262">
        <v>1.5720031356008812</v>
      </c>
      <c r="E262">
        <v>9.8851232246277869E-4</v>
      </c>
      <c r="F262">
        <v>2.8542080019175784</v>
      </c>
      <c r="G262">
        <v>0.12224049712705996</v>
      </c>
      <c r="H262">
        <v>0.28024661881468327</v>
      </c>
      <c r="I262">
        <v>0.277966895861818</v>
      </c>
      <c r="J262">
        <v>5.1076536616444832</v>
      </c>
      <c r="K262">
        <v>802.57129877441355</v>
      </c>
      <c r="L262">
        <v>-18.704433791446174</v>
      </c>
      <c r="M262">
        <v>1843.9865036867056</v>
      </c>
      <c r="N262">
        <v>37.623708305116224</v>
      </c>
      <c r="O262">
        <v>191.02021302539188</v>
      </c>
      <c r="P262">
        <v>410.44505846146126</v>
      </c>
      <c r="Q262">
        <v>3266.9423484616427</v>
      </c>
      <c r="R262">
        <v>0.19359905397886532</v>
      </c>
      <c r="S262">
        <v>1.1578652539402644E-4</v>
      </c>
      <c r="T262">
        <v>0.48444386215355606</v>
      </c>
      <c r="U262">
        <v>1.0189887186396084E-2</v>
      </c>
      <c r="V262">
        <v>6.1726989178602754E-2</v>
      </c>
      <c r="W262">
        <v>8.9322755130214815E-2</v>
      </c>
      <c r="X262">
        <v>0.83939833415302911</v>
      </c>
    </row>
    <row r="263" spans="1:24">
      <c r="A263" s="59">
        <v>259</v>
      </c>
      <c r="B263">
        <v>1.1337102716854219</v>
      </c>
      <c r="C263">
        <v>1.0813186587225296</v>
      </c>
      <c r="D263">
        <v>1.7621534088856359</v>
      </c>
      <c r="E263">
        <v>1.0980759205084267E-3</v>
      </c>
      <c r="F263">
        <v>3.4029961791639183</v>
      </c>
      <c r="G263">
        <v>0.13755894846891067</v>
      </c>
      <c r="H263">
        <v>0.32221120232348122</v>
      </c>
      <c r="I263">
        <v>0.32093408167443349</v>
      </c>
      <c r="J263">
        <v>5.9469518964368877</v>
      </c>
      <c r="K263">
        <v>906.41364924016648</v>
      </c>
      <c r="L263">
        <v>-18.668981517872613</v>
      </c>
      <c r="M263">
        <v>2131.6623800802822</v>
      </c>
      <c r="N263">
        <v>42.724411410507436</v>
      </c>
      <c r="O263">
        <v>218.17138916807991</v>
      </c>
      <c r="P263">
        <v>455.72429970688978</v>
      </c>
      <c r="Q263">
        <v>3736.0271480880529</v>
      </c>
      <c r="R263">
        <v>0.21863087091948352</v>
      </c>
      <c r="S263">
        <v>1.3056906481371982E-4</v>
      </c>
      <c r="T263">
        <v>0.55837971783865303</v>
      </c>
      <c r="U263">
        <v>1.1708636761919427E-2</v>
      </c>
      <c r="V263">
        <v>7.0508752165081012E-2</v>
      </c>
      <c r="W263">
        <v>9.9267653257804483E-2</v>
      </c>
      <c r="X263">
        <v>0.95862620000775522</v>
      </c>
    </row>
    <row r="264" spans="1:24">
      <c r="A264" s="59">
        <v>260</v>
      </c>
      <c r="B264">
        <v>1.1269082191425139</v>
      </c>
      <c r="C264">
        <v>1.1487398659264296</v>
      </c>
      <c r="D264">
        <v>1.9586746875620533</v>
      </c>
      <c r="E264">
        <v>1.2075870953124281E-3</v>
      </c>
      <c r="F264">
        <v>3.9891696057729935</v>
      </c>
      <c r="G264">
        <v>0.15288544889532157</v>
      </c>
      <c r="H264">
        <v>0.36625811516265555</v>
      </c>
      <c r="I264">
        <v>0.36453108336021889</v>
      </c>
      <c r="J264">
        <v>6.8327265278485543</v>
      </c>
      <c r="K264">
        <v>1014.6381961226798</v>
      </c>
      <c r="L264">
        <v>-18.633112126273367</v>
      </c>
      <c r="M264">
        <v>2436.2512764999337</v>
      </c>
      <c r="N264">
        <v>47.919298686634619</v>
      </c>
      <c r="O264">
        <v>246.50706005517225</v>
      </c>
      <c r="P264">
        <v>500.77784363575307</v>
      </c>
      <c r="Q264">
        <v>4227.4605628739</v>
      </c>
      <c r="R264">
        <v>0.24439786741244407</v>
      </c>
      <c r="S264">
        <v>1.4539455730367516E-4</v>
      </c>
      <c r="T264">
        <v>0.63511267054743314</v>
      </c>
      <c r="U264">
        <v>1.3242189375048879E-2</v>
      </c>
      <c r="V264">
        <v>7.9492226049312442E-2</v>
      </c>
      <c r="W264">
        <v>0.1089444437037579</v>
      </c>
      <c r="X264">
        <v>1.0813347916453</v>
      </c>
    </row>
    <row r="265" spans="1:24">
      <c r="A265" s="59">
        <v>261</v>
      </c>
      <c r="B265">
        <v>1.1202853035460734</v>
      </c>
      <c r="C265">
        <v>1.2104403063209155</v>
      </c>
      <c r="D265">
        <v>2.1615797276928772</v>
      </c>
      <c r="E265">
        <v>1.3170494832542537E-3</v>
      </c>
      <c r="F265">
        <v>4.6127252742374338</v>
      </c>
      <c r="G265">
        <v>0.1682315925160848</v>
      </c>
      <c r="H265">
        <v>0.41237840036616275</v>
      </c>
      <c r="I265">
        <v>0.40868333512460375</v>
      </c>
      <c r="J265">
        <v>7.7649153794204162</v>
      </c>
      <c r="K265">
        <v>1127.2535791413402</v>
      </c>
      <c r="L265">
        <v>-18.596843810788798</v>
      </c>
      <c r="M265">
        <v>2758.1898854775086</v>
      </c>
      <c r="N265">
        <v>53.212304848085473</v>
      </c>
      <c r="O265">
        <v>276.04720995660563</v>
      </c>
      <c r="P265">
        <v>545.67676610149101</v>
      </c>
      <c r="Q265">
        <v>4741.7829017142421</v>
      </c>
      <c r="R265">
        <v>0.27089455232668341</v>
      </c>
      <c r="S265">
        <v>1.6025827259986519E-4</v>
      </c>
      <c r="T265">
        <v>0.71469951745016214</v>
      </c>
      <c r="U265">
        <v>1.4791489321280096E-2</v>
      </c>
      <c r="V265">
        <v>8.8682268888117657E-2</v>
      </c>
      <c r="W265">
        <v>0.11839602851251262</v>
      </c>
      <c r="X265">
        <v>1.2076241147713558</v>
      </c>
    </row>
    <row r="266" spans="1:24">
      <c r="A266" s="59">
        <v>262</v>
      </c>
      <c r="B266">
        <v>1.1138384732069713</v>
      </c>
      <c r="C266">
        <v>1.2673179405878168</v>
      </c>
      <c r="D266">
        <v>2.3708819690984853</v>
      </c>
      <c r="E266">
        <v>1.4264676947494624E-3</v>
      </c>
      <c r="F266">
        <v>5.2737301275202668</v>
      </c>
      <c r="G266">
        <v>0.18360845621730701</v>
      </c>
      <c r="H266">
        <v>0.46055162303667785</v>
      </c>
      <c r="I266">
        <v>0.45332628575162232</v>
      </c>
      <c r="J266">
        <v>8.7435249293191077</v>
      </c>
      <c r="K266">
        <v>1244.2700727295232</v>
      </c>
      <c r="L266">
        <v>-18.560192754002621</v>
      </c>
      <c r="M266">
        <v>3097.899170487563</v>
      </c>
      <c r="N266">
        <v>58.60712904287282</v>
      </c>
      <c r="O266">
        <v>306.80551528153279</v>
      </c>
      <c r="P266">
        <v>590.46889156667828</v>
      </c>
      <c r="Q266">
        <v>5279.490586354168</v>
      </c>
      <c r="R266">
        <v>0.2981160537663633</v>
      </c>
      <c r="S266">
        <v>1.7515616699063152E-4</v>
      </c>
      <c r="T266">
        <v>0.79718598761078541</v>
      </c>
      <c r="U266">
        <v>1.6357432859208241E-2</v>
      </c>
      <c r="V266">
        <v>9.8080357247286379E-2</v>
      </c>
      <c r="W266">
        <v>0.12765423568897133</v>
      </c>
      <c r="X266">
        <v>1.3375692233396053</v>
      </c>
    </row>
    <row r="267" spans="1:24">
      <c r="A267" s="59">
        <v>263</v>
      </c>
      <c r="B267">
        <v>1.1075596884275798</v>
      </c>
      <c r="C267">
        <v>1.3200751254314214</v>
      </c>
      <c r="D267">
        <v>2.5865950934197062</v>
      </c>
      <c r="E267">
        <v>1.5358471692470713E-3</v>
      </c>
      <c r="F267">
        <v>5.9722969996179671</v>
      </c>
      <c r="G267">
        <v>0.19902650830129665</v>
      </c>
      <c r="H267">
        <v>0.51074856111798916</v>
      </c>
      <c r="I267">
        <v>0.49840223076236145</v>
      </c>
      <c r="J267">
        <v>9.7686052403885668</v>
      </c>
      <c r="K267">
        <v>1365.6991304441183</v>
      </c>
      <c r="L267">
        <v>-18.523173406467013</v>
      </c>
      <c r="M267">
        <v>3455.787527090672</v>
      </c>
      <c r="N267">
        <v>64.107232896822808</v>
      </c>
      <c r="O267">
        <v>338.79101100075178</v>
      </c>
      <c r="P267">
        <v>635.18545406301348</v>
      </c>
      <c r="Q267">
        <v>5841.0471820889115</v>
      </c>
      <c r="R267">
        <v>0.32605799537118013</v>
      </c>
      <c r="S267">
        <v>1.9008478033494838E-4</v>
      </c>
      <c r="T267">
        <v>0.88260973927413389</v>
      </c>
      <c r="U267">
        <v>1.7940849003961333E-2</v>
      </c>
      <c r="V267">
        <v>0.10768558011872228</v>
      </c>
      <c r="W267">
        <v>0.13674307354756618</v>
      </c>
      <c r="X267">
        <v>1.4712273220958987</v>
      </c>
    </row>
    <row r="268" spans="1:24">
      <c r="A268" s="59">
        <v>264</v>
      </c>
      <c r="B268">
        <v>1.1014391657479363</v>
      </c>
      <c r="C268">
        <v>1.3692719668962152</v>
      </c>
      <c r="D268">
        <v>2.8087326842678295</v>
      </c>
      <c r="E268">
        <v>1.6451940588766789E-3</v>
      </c>
      <c r="F268">
        <v>6.70856880403809</v>
      </c>
      <c r="G268">
        <v>0.21449560272366763</v>
      </c>
      <c r="H268">
        <v>0.56293331495998256</v>
      </c>
      <c r="I268">
        <v>0.54385837986173968</v>
      </c>
      <c r="J268">
        <v>10.840233979910186</v>
      </c>
      <c r="K268">
        <v>1491.5530238934689</v>
      </c>
      <c r="L268">
        <v>-18.485798709989176</v>
      </c>
      <c r="M268">
        <v>3832.2528578544261</v>
      </c>
      <c r="N268">
        <v>69.715856461024146</v>
      </c>
      <c r="O268">
        <v>372.00936139772659</v>
      </c>
      <c r="P268">
        <v>679.84558655082776</v>
      </c>
      <c r="Q268">
        <v>6426.8908874474846</v>
      </c>
      <c r="R268">
        <v>0.35471639897134372</v>
      </c>
      <c r="S268">
        <v>2.05041154222474E-4</v>
      </c>
      <c r="T268">
        <v>0.97100232857642932</v>
      </c>
      <c r="U268">
        <v>1.9542496654092835E-2</v>
      </c>
      <c r="V268">
        <v>0.11749533049689971</v>
      </c>
      <c r="W268">
        <v>0.1456808767395113</v>
      </c>
      <c r="X268">
        <v>1.6086424725924995</v>
      </c>
    </row>
    <row r="269" spans="1:24">
      <c r="A269" s="59">
        <v>265</v>
      </c>
      <c r="B269">
        <v>1.0954668916987298</v>
      </c>
      <c r="C269">
        <v>1.41536251988351</v>
      </c>
      <c r="D269">
        <v>3.0373079625128754</v>
      </c>
      <c r="E269">
        <v>1.7545151339278101E-3</v>
      </c>
      <c r="F269">
        <v>7.4827078271138383</v>
      </c>
      <c r="G269">
        <v>0.23002500910584323</v>
      </c>
      <c r="H269">
        <v>0.61706503932007639</v>
      </c>
      <c r="I269">
        <v>0.58964562930422293</v>
      </c>
      <c r="J269">
        <v>11.958505982490784</v>
      </c>
      <c r="K269">
        <v>1621.8445523155917</v>
      </c>
      <c r="L269">
        <v>-18.448080279046302</v>
      </c>
      <c r="M269">
        <v>4227.683946169971</v>
      </c>
      <c r="N269">
        <v>75.436039894390717</v>
      </c>
      <c r="O269">
        <v>406.46388208486309</v>
      </c>
      <c r="P269">
        <v>724.45943130134185</v>
      </c>
      <c r="Q269">
        <v>7037.4397714871129</v>
      </c>
      <c r="R269">
        <v>0.38408760692273186</v>
      </c>
      <c r="S269">
        <v>2.2002276595444237E-4</v>
      </c>
      <c r="T269">
        <v>1.0623905424837907</v>
      </c>
      <c r="U269">
        <v>2.1163068153830823E-2</v>
      </c>
      <c r="V269">
        <v>0.12750581156570759</v>
      </c>
      <c r="W269">
        <v>0.15448176876671826</v>
      </c>
      <c r="X269">
        <v>1.7498488206587335</v>
      </c>
    </row>
    <row r="270" spans="1:24">
      <c r="A270" s="59">
        <v>266</v>
      </c>
      <c r="B270">
        <v>1.0896333247625964</v>
      </c>
      <c r="C270">
        <v>1.4587200953583783</v>
      </c>
      <c r="D270">
        <v>3.2723335773356856</v>
      </c>
      <c r="E270">
        <v>1.8638177046518185E-3</v>
      </c>
      <c r="F270">
        <v>8.2948882838974622</v>
      </c>
      <c r="G270">
        <v>0.24562345617709366</v>
      </c>
      <c r="H270">
        <v>0.67309941659773109</v>
      </c>
      <c r="I270">
        <v>0.63571775286435805</v>
      </c>
      <c r="J270">
        <v>13.123526304576984</v>
      </c>
      <c r="K270">
        <v>1756.5868055732351</v>
      </c>
      <c r="L270">
        <v>-18.410028550589718</v>
      </c>
      <c r="M270">
        <v>4642.4613631189004</v>
      </c>
      <c r="N270">
        <v>81.270645813825539</v>
      </c>
      <c r="O270">
        <v>442.15639954787321</v>
      </c>
      <c r="P270">
        <v>769.03034594993017</v>
      </c>
      <c r="Q270">
        <v>7673.0955314531748</v>
      </c>
      <c r="R270">
        <v>0.41416821929704267</v>
      </c>
      <c r="S270">
        <v>2.3502747446177235E-4</v>
      </c>
      <c r="T270">
        <v>1.1567973239541647</v>
      </c>
      <c r="U270">
        <v>2.2803195152768102E-2</v>
      </c>
      <c r="V270">
        <v>0.13771242335055073</v>
      </c>
      <c r="W270">
        <v>0.16315668662757254</v>
      </c>
      <c r="X270">
        <v>1.8948728758565605</v>
      </c>
    </row>
    <row r="271" spans="1:24">
      <c r="A271" s="59">
        <v>267</v>
      </c>
      <c r="B271">
        <v>1.083929702195487</v>
      </c>
      <c r="C271">
        <v>1.4996554092979217</v>
      </c>
      <c r="D271">
        <v>3.5138214389836793</v>
      </c>
      <c r="E271">
        <v>1.9731095552419056E-3</v>
      </c>
      <c r="F271">
        <v>9.1452910158157419</v>
      </c>
      <c r="G271">
        <v>0.26129917845735806</v>
      </c>
      <c r="H271">
        <v>0.73098994329652756</v>
      </c>
      <c r="I271">
        <v>0.68203085004634412</v>
      </c>
      <c r="J271">
        <v>14.335405536154893</v>
      </c>
      <c r="K271">
        <v>1895.792967976274</v>
      </c>
      <c r="L271">
        <v>-18.371652909636424</v>
      </c>
      <c r="M271">
        <v>5076.9580546105708</v>
      </c>
      <c r="N271">
        <v>87.222380273079906</v>
      </c>
      <c r="O271">
        <v>479.08800082451864</v>
      </c>
      <c r="P271">
        <v>813.55649991544544</v>
      </c>
      <c r="Q271">
        <v>8334.2462506902521</v>
      </c>
      <c r="R271">
        <v>0.44495504241688388</v>
      </c>
      <c r="S271">
        <v>2.5005347532879913E-4</v>
      </c>
      <c r="T271">
        <v>1.2542424272512009</v>
      </c>
      <c r="U271">
        <v>2.4463454992200949E-2</v>
      </c>
      <c r="V271">
        <v>0.1481100689152299</v>
      </c>
      <c r="W271">
        <v>0.17171411580901408</v>
      </c>
      <c r="X271">
        <v>2.0437351628598588</v>
      </c>
    </row>
    <row r="272" spans="1:24">
      <c r="A272" s="59">
        <v>268</v>
      </c>
      <c r="B272">
        <v>1.0783481503371903</v>
      </c>
      <c r="C272">
        <v>1.5384298870387687</v>
      </c>
      <c r="D272">
        <v>3.7617825829086557</v>
      </c>
      <c r="E272">
        <v>2.0823988868712943E-3</v>
      </c>
      <c r="F272">
        <v>10.034099626443025</v>
      </c>
      <c r="G272">
        <v>0.27705996159943969</v>
      </c>
      <c r="H272">
        <v>0.79068907470020955</v>
      </c>
      <c r="I272">
        <v>0.72854295720923812</v>
      </c>
      <c r="J272">
        <v>15.594256601747439</v>
      </c>
      <c r="K272">
        <v>2039.4761536125372</v>
      </c>
      <c r="L272">
        <v>-18.332961796073477</v>
      </c>
      <c r="M272">
        <v>5531.5397040734297</v>
      </c>
      <c r="N272">
        <v>93.293811657606511</v>
      </c>
      <c r="O272">
        <v>517.25970633694146</v>
      </c>
      <c r="P272">
        <v>858.03204991865846</v>
      </c>
      <c r="Q272">
        <v>9021.2684638030987</v>
      </c>
      <c r="R272">
        <v>0.47644504615423955</v>
      </c>
      <c r="S272">
        <v>2.6509926285670535E-4</v>
      </c>
      <c r="T272">
        <v>1.354742889829845</v>
      </c>
      <c r="U272">
        <v>2.6144376870470075E-2</v>
      </c>
      <c r="V272">
        <v>0.15869340427815784</v>
      </c>
      <c r="W272">
        <v>0.18016062833297183</v>
      </c>
      <c r="X272">
        <v>2.1964514447285413</v>
      </c>
    </row>
    <row r="273" spans="1:24">
      <c r="A273" s="59">
        <v>269</v>
      </c>
      <c r="B273">
        <v>1.0728816968422064</v>
      </c>
      <c r="C273">
        <v>1.5752656045204425</v>
      </c>
      <c r="D273">
        <v>4.0162270576175425</v>
      </c>
      <c r="E273">
        <v>2.1916942674872278E-3</v>
      </c>
      <c r="F273">
        <v>10.961497601603583</v>
      </c>
      <c r="G273">
        <v>0.29291318446634007</v>
      </c>
      <c r="H273">
        <v>0.8521492566149238</v>
      </c>
      <c r="I273">
        <v>0.77521376471030223</v>
      </c>
      <c r="J273">
        <v>16.900192559280178</v>
      </c>
      <c r="K273">
        <v>2187.6492661963011</v>
      </c>
      <c r="L273">
        <v>-18.293962796701372</v>
      </c>
      <c r="M273">
        <v>6006.5649339382608</v>
      </c>
      <c r="N273">
        <v>99.487387364363613</v>
      </c>
      <c r="O273">
        <v>556.67308706159622</v>
      </c>
      <c r="P273">
        <v>902.44801877096756</v>
      </c>
      <c r="Q273">
        <v>9734.5287305347865</v>
      </c>
      <c r="R273">
        <v>0.50863532806971268</v>
      </c>
      <c r="S273">
        <v>2.8016359763622528E-4</v>
      </c>
      <c r="T273">
        <v>1.4583133765921412</v>
      </c>
      <c r="U273">
        <v>2.7846447496320467E-2</v>
      </c>
      <c r="V273">
        <v>0.1694570475158482</v>
      </c>
      <c r="W273">
        <v>0.18850128366718172</v>
      </c>
      <c r="X273">
        <v>2.3530336469388407</v>
      </c>
    </row>
    <row r="274" spans="1:24">
      <c r="A274" s="59">
        <v>270</v>
      </c>
      <c r="B274">
        <v>1.0675242350212388</v>
      </c>
      <c r="C274">
        <v>1.6103528425385019</v>
      </c>
      <c r="D274">
        <v>4.2771638304689823</v>
      </c>
      <c r="E274">
        <v>2.3010045866556717E-3</v>
      </c>
      <c r="F274">
        <v>11.927666114228066</v>
      </c>
      <c r="G274">
        <v>0.30886585729261162</v>
      </c>
      <c r="H274">
        <v>0.91532386314534853</v>
      </c>
      <c r="I274">
        <v>0.82200440478398062</v>
      </c>
      <c r="J274">
        <v>18.253325074505646</v>
      </c>
      <c r="K274">
        <v>2340.3248781210505</v>
      </c>
      <c r="L274">
        <v>-18.254662725546012</v>
      </c>
      <c r="M274">
        <v>6502.3853888067315</v>
      </c>
      <c r="N274">
        <v>105.8054483814206</v>
      </c>
      <c r="O274">
        <v>597.3308398644167</v>
      </c>
      <c r="P274">
        <v>946.7929610799348</v>
      </c>
      <c r="Q274">
        <v>10474.384853528009</v>
      </c>
      <c r="R274">
        <v>0.54152308294231266</v>
      </c>
      <c r="S274">
        <v>2.952454784866421E-4</v>
      </c>
      <c r="T274">
        <v>1.5649664334893263</v>
      </c>
      <c r="U274">
        <v>2.9570116145532132E-2</v>
      </c>
      <c r="V274">
        <v>0.18039575723486231</v>
      </c>
      <c r="W274">
        <v>0.19673993213648711</v>
      </c>
      <c r="X274">
        <v>2.5134905674270067</v>
      </c>
    </row>
    <row r="275" spans="1:24">
      <c r="A275" s="59">
        <v>271</v>
      </c>
      <c r="B275">
        <v>1.0622704663594382</v>
      </c>
      <c r="C275">
        <v>1.6438559134206394</v>
      </c>
      <c r="D275">
        <v>4.5446007070280903</v>
      </c>
      <c r="E275">
        <v>2.4103390142197947E-3</v>
      </c>
      <c r="F275">
        <v>12.932782312080686</v>
      </c>
      <c r="G275">
        <v>0.32492465588243435</v>
      </c>
      <c r="H275">
        <v>0.98016805331888746</v>
      </c>
      <c r="I275">
        <v>0.86887728773210871</v>
      </c>
      <c r="J275">
        <v>19.653763355056427</v>
      </c>
      <c r="K275">
        <v>2497.5151246268024</v>
      </c>
      <c r="L275">
        <v>-18.21506769474011</v>
      </c>
      <c r="M275">
        <v>7019.3457299517459</v>
      </c>
      <c r="N275">
        <v>112.25024197438697</v>
      </c>
      <c r="O275">
        <v>639.23733016823655</v>
      </c>
      <c r="P275">
        <v>991.05347340811159</v>
      </c>
      <c r="Q275">
        <v>11241.186832434543</v>
      </c>
      <c r="R275">
        <v>0.57510557658216299</v>
      </c>
      <c r="S275">
        <v>3.1034411789628751E-4</v>
      </c>
      <c r="T275">
        <v>1.6747126755347357</v>
      </c>
      <c r="U275">
        <v>3.1315799127716995E-2</v>
      </c>
      <c r="V275">
        <v>0.19150458728200345</v>
      </c>
      <c r="W275">
        <v>0.20487944772722863</v>
      </c>
      <c r="X275">
        <v>2.6778284303717443</v>
      </c>
    </row>
    <row r="276" spans="1:24">
      <c r="A276" s="59">
        <v>272</v>
      </c>
      <c r="B276">
        <v>1.0571158348423191</v>
      </c>
      <c r="C276">
        <v>1.6759177155298324</v>
      </c>
      <c r="D276">
        <v>4.8185442606033169</v>
      </c>
      <c r="E276">
        <v>2.5197069618148361E-3</v>
      </c>
      <c r="F276">
        <v>13.977017949787557</v>
      </c>
      <c r="G276">
        <v>0.34109595207080567</v>
      </c>
      <c r="H276">
        <v>1.0466395555185448</v>
      </c>
      <c r="I276">
        <v>0.91579597185164718</v>
      </c>
      <c r="J276">
        <v>21.101613396793688</v>
      </c>
      <c r="K276">
        <v>2659.2316098958627</v>
      </c>
      <c r="L276">
        <v>-18.175183177757702</v>
      </c>
      <c r="M276">
        <v>7557.7835619732168</v>
      </c>
      <c r="N276">
        <v>118.82393270883419</v>
      </c>
      <c r="O276">
        <v>682.39910814018833</v>
      </c>
      <c r="P276">
        <v>1035.2145892048611</v>
      </c>
      <c r="Q276">
        <v>12035.277618745205</v>
      </c>
      <c r="R276">
        <v>0.60938012307004485</v>
      </c>
      <c r="S276">
        <v>3.2545892030620336E-4</v>
      </c>
      <c r="T276">
        <v>1.7875609265587915</v>
      </c>
      <c r="U276">
        <v>3.3083883708263623E-2</v>
      </c>
      <c r="V276">
        <v>0.20277902243717366</v>
      </c>
      <c r="W276">
        <v>0.21292190891501847</v>
      </c>
      <c r="X276">
        <v>2.8460513236095979</v>
      </c>
    </row>
    <row r="277" spans="1:24">
      <c r="A277" s="59">
        <v>273</v>
      </c>
      <c r="B277">
        <v>1.0520564601606142</v>
      </c>
      <c r="C277">
        <v>1.7066633363330779</v>
      </c>
      <c r="D277">
        <v>5.0989997693394997</v>
      </c>
      <c r="E277">
        <v>2.6291180465596595E-3</v>
      </c>
      <c r="F277">
        <v>15.0605382684621</v>
      </c>
      <c r="G277">
        <v>0.35738584078381125</v>
      </c>
      <c r="H277">
        <v>1.1146993862869674</v>
      </c>
      <c r="I277">
        <v>0.96272505743217562</v>
      </c>
      <c r="J277">
        <v>22.596977440351115</v>
      </c>
      <c r="K277">
        <v>2825.4853225659676</v>
      </c>
      <c r="L277">
        <v>-18.135014066382112</v>
      </c>
      <c r="M277">
        <v>8118.0293064368698</v>
      </c>
      <c r="N277">
        <v>125.52861202929527</v>
      </c>
      <c r="O277">
        <v>726.82540268868706</v>
      </c>
      <c r="P277">
        <v>1079.2600872416372</v>
      </c>
      <c r="Q277">
        <v>12856.993716896075</v>
      </c>
      <c r="R277">
        <v>0.64434406475460226</v>
      </c>
      <c r="S277">
        <v>3.4058946272258852E-4</v>
      </c>
      <c r="T277">
        <v>1.903518322901941</v>
      </c>
      <c r="U277">
        <v>3.4874731543334501E-2</v>
      </c>
      <c r="V277">
        <v>0.21421509844392742</v>
      </c>
      <c r="W277">
        <v>0.22086874066420292</v>
      </c>
      <c r="X277">
        <v>3.0181615477707311</v>
      </c>
    </row>
    <row r="278" spans="1:24">
      <c r="A278" s="59">
        <v>274</v>
      </c>
      <c r="B278">
        <v>1.0470890733503189</v>
      </c>
      <c r="C278">
        <v>1.7362029339231968</v>
      </c>
      <c r="D278">
        <v>5.3859711588035726</v>
      </c>
      <c r="E278">
        <v>2.7385820564079268E-3</v>
      </c>
      <c r="F278">
        <v>16.183501054404122</v>
      </c>
      <c r="G278">
        <v>0.37380016406258537</v>
      </c>
      <c r="H278">
        <v>1.184312508604908</v>
      </c>
      <c r="I278">
        <v>1.009630098285947</v>
      </c>
      <c r="J278">
        <v>24.139953566217542</v>
      </c>
      <c r="K278">
        <v>2996.2865586600515</v>
      </c>
      <c r="L278">
        <v>-18.094564722496081</v>
      </c>
      <c r="M278">
        <v>8700.4060331736528</v>
      </c>
      <c r="N278">
        <v>132.36630659470484</v>
      </c>
      <c r="O278">
        <v>772.52859637345648</v>
      </c>
      <c r="P278">
        <v>1123.172734334287</v>
      </c>
      <c r="Q278">
        <v>13706.665664413656</v>
      </c>
      <c r="R278">
        <v>0.67999475447852731</v>
      </c>
      <c r="S278">
        <v>3.557354772602124E-4</v>
      </c>
      <c r="T278">
        <v>2.0225903897618527</v>
      </c>
      <c r="U278">
        <v>3.668868168711991E-2</v>
      </c>
      <c r="V278">
        <v>0.22580950881303299</v>
      </c>
      <c r="W278">
        <v>0.22872082703436314</v>
      </c>
      <c r="X278">
        <v>3.1941598972521561</v>
      </c>
    </row>
    <row r="279" spans="1:24">
      <c r="A279" s="59">
        <v>275</v>
      </c>
      <c r="B279">
        <v>1.0422109565264652</v>
      </c>
      <c r="C279">
        <v>1.7646340643757383</v>
      </c>
      <c r="D279">
        <v>5.6794609484255787</v>
      </c>
      <c r="E279">
        <v>2.8481089167870775E-3</v>
      </c>
      <c r="F279">
        <v>17.346055827618613</v>
      </c>
      <c r="G279">
        <v>0.39034453240557937</v>
      </c>
      <c r="H279">
        <v>1.2554484338984664</v>
      </c>
      <c r="I279">
        <v>1.0564775263095105</v>
      </c>
      <c r="J279">
        <v>25.730635377574533</v>
      </c>
      <c r="K279">
        <v>3171.6448503219635</v>
      </c>
      <c r="L279">
        <v>-18.053839025554648</v>
      </c>
      <c r="M279">
        <v>9305.2292569988986</v>
      </c>
      <c r="N279">
        <v>139.33898554601436</v>
      </c>
      <c r="O279">
        <v>819.52468362030265</v>
      </c>
      <c r="P279">
        <v>1166.9344775952734</v>
      </c>
      <c r="Q279">
        <v>14584.618415056897</v>
      </c>
      <c r="R279">
        <v>0.71632953961186752</v>
      </c>
      <c r="S279">
        <v>3.7089683530133223E-4</v>
      </c>
      <c r="T279">
        <v>2.144781096511136</v>
      </c>
      <c r="U279">
        <v>3.8526053226777532E-2</v>
      </c>
      <c r="V279">
        <v>0.23755970022125716</v>
      </c>
      <c r="W279">
        <v>0.23647860126752621</v>
      </c>
      <c r="X279">
        <v>3.3740458876738662</v>
      </c>
    </row>
    <row r="280" spans="1:24">
      <c r="A280" s="59">
        <v>276</v>
      </c>
      <c r="B280">
        <v>1.0374198873472305</v>
      </c>
      <c r="C280">
        <v>1.7920435785471092</v>
      </c>
      <c r="D280">
        <v>5.9794702004853901</v>
      </c>
      <c r="E280">
        <v>2.9577086582066492E-3</v>
      </c>
      <c r="F280">
        <v>18.548343124257858</v>
      </c>
      <c r="G280">
        <v>0.40702434375677504</v>
      </c>
      <c r="H280">
        <v>1.3280817715725548</v>
      </c>
      <c r="I280">
        <v>1.1032345859238357</v>
      </c>
      <c r="J280">
        <v>27.36911173465462</v>
      </c>
      <c r="K280">
        <v>3351.5688990496524</v>
      </c>
      <c r="L280">
        <v>-18.01284041644103</v>
      </c>
      <c r="M280">
        <v>9932.8067055280317</v>
      </c>
      <c r="N280">
        <v>146.44856685811169</v>
      </c>
      <c r="O280">
        <v>867.83371423334256</v>
      </c>
      <c r="P280">
        <v>1210.5265975374259</v>
      </c>
      <c r="Q280">
        <v>15491.171642790123</v>
      </c>
      <c r="R280">
        <v>0.75334574755273487</v>
      </c>
      <c r="S280">
        <v>3.8607353302056141E-4</v>
      </c>
      <c r="T280">
        <v>2.2700928956198188</v>
      </c>
      <c r="U280">
        <v>4.038714759481412E-2</v>
      </c>
      <c r="V280">
        <v>0.24946395791788697</v>
      </c>
      <c r="W280">
        <v>0.24414211843266004</v>
      </c>
      <c r="X280">
        <v>3.5578179406509354</v>
      </c>
    </row>
    <row r="281" spans="1:24">
      <c r="A281" s="59">
        <v>277</v>
      </c>
      <c r="B281">
        <v>1.0327140883034502</v>
      </c>
      <c r="C281">
        <v>1.8185091807562253</v>
      </c>
      <c r="D281">
        <v>6.2859984705912861</v>
      </c>
      <c r="E281">
        <v>3.0673913846688289E-3</v>
      </c>
      <c r="F281">
        <v>19.790493846457185</v>
      </c>
      <c r="G281">
        <v>0.42384480043445844</v>
      </c>
      <c r="H281">
        <v>1.4021927296492254</v>
      </c>
      <c r="I281">
        <v>1.1498692761472697</v>
      </c>
      <c r="J281">
        <v>29.055466514664097</v>
      </c>
      <c r="K281">
        <v>3536.0665123551657</v>
      </c>
      <c r="L281">
        <v>-17.971571938250829</v>
      </c>
      <c r="M281">
        <v>10583.438062263032</v>
      </c>
      <c r="N281">
        <v>153.69692290669434</v>
      </c>
      <c r="O281">
        <v>917.48022399233344</v>
      </c>
      <c r="P281">
        <v>1253.9298305385055</v>
      </c>
      <c r="Q281">
        <v>16426.639980117481</v>
      </c>
      <c r="R281">
        <v>0.79104067241959564</v>
      </c>
      <c r="S281">
        <v>4.0126567806974628E-4</v>
      </c>
      <c r="T281">
        <v>2.3985267486219444</v>
      </c>
      <c r="U281">
        <v>4.2272250602602042E-2</v>
      </c>
      <c r="V281">
        <v>0.26152148227752858</v>
      </c>
      <c r="W281">
        <v>0.25171111442421007</v>
      </c>
      <c r="X281">
        <v>3.74547353402395</v>
      </c>
    </row>
    <row r="282" spans="1:24">
      <c r="A282" s="59">
        <v>278</v>
      </c>
      <c r="B282">
        <v>1.0280921806519867</v>
      </c>
      <c r="C282">
        <v>1.8441007192671095</v>
      </c>
      <c r="D282">
        <v>6.5990437588019972</v>
      </c>
      <c r="E282">
        <v>3.1771672426807187E-3</v>
      </c>
      <c r="F282">
        <v>21.072628659664364</v>
      </c>
      <c r="G282">
        <v>0.44081092426150559</v>
      </c>
      <c r="H282">
        <v>1.4777675699935495</v>
      </c>
      <c r="I282">
        <v>1.1963502986766281</v>
      </c>
      <c r="J282">
        <v>30.789778378640722</v>
      </c>
      <c r="K282">
        <v>3725.144542972042</v>
      </c>
      <c r="L282">
        <v>-17.930036274468812</v>
      </c>
      <c r="M282">
        <v>11257.414688030083</v>
      </c>
      <c r="N282">
        <v>161.0858853618773</v>
      </c>
      <c r="O282">
        <v>968.49365401723276</v>
      </c>
      <c r="P282">
        <v>1297.124467135239</v>
      </c>
      <c r="Q282">
        <v>17391.333201242007</v>
      </c>
      <c r="R282">
        <v>0.8294115627097528</v>
      </c>
      <c r="S282">
        <v>4.1647347726521953E-4</v>
      </c>
      <c r="T282">
        <v>2.5300821417073416</v>
      </c>
      <c r="U282">
        <v>4.4181634232951794E-2</v>
      </c>
      <c r="V282">
        <v>0.27373245745324593</v>
      </c>
      <c r="W282">
        <v>0.25918505418753496</v>
      </c>
      <c r="X282">
        <v>3.9370093237680925</v>
      </c>
    </row>
    <row r="283" spans="1:24">
      <c r="A283" s="59">
        <v>279</v>
      </c>
      <c r="B283">
        <v>1.0235531426799509</v>
      </c>
      <c r="C283">
        <v>1.8688812619751178</v>
      </c>
      <c r="D283">
        <v>6.9186024607147401</v>
      </c>
      <c r="E283">
        <v>3.287046390789122E-3</v>
      </c>
      <c r="F283">
        <v>22.394857422288762</v>
      </c>
      <c r="G283">
        <v>0.45792757012626639</v>
      </c>
      <c r="H283">
        <v>1.5547990215445202</v>
      </c>
      <c r="I283">
        <v>1.2426470107843977</v>
      </c>
      <c r="J283">
        <v>32.572120531849478</v>
      </c>
      <c r="K283">
        <v>3918.8088298894395</v>
      </c>
      <c r="L283">
        <v>-17.888235784897219</v>
      </c>
      <c r="M283">
        <v>11955.019323051891</v>
      </c>
      <c r="N283">
        <v>168.6172495039846</v>
      </c>
      <c r="O283">
        <v>1020.9087604948534</v>
      </c>
      <c r="P283">
        <v>1340.0904311204815</v>
      </c>
      <c r="Q283">
        <v>18385.556358275753</v>
      </c>
      <c r="R283">
        <v>0.86845560973913694</v>
      </c>
      <c r="S283">
        <v>4.3169722513852337E-4</v>
      </c>
      <c r="T283">
        <v>2.6647570928984767</v>
      </c>
      <c r="U283">
        <v>4.6115558224448988E-2</v>
      </c>
      <c r="V283">
        <v>0.28609811295611604</v>
      </c>
      <c r="W283">
        <v>0.26656317136900221</v>
      </c>
      <c r="X283">
        <v>4.1324212424123186</v>
      </c>
    </row>
    <row r="284" spans="1:24">
      <c r="A284" s="59">
        <v>280</v>
      </c>
      <c r="B284">
        <v>1.0190962719331469</v>
      </c>
      <c r="C284">
        <v>1.8929079984272652</v>
      </c>
      <c r="D284">
        <v>7.2446693179917405</v>
      </c>
      <c r="E284">
        <v>3.3970389695340956E-3</v>
      </c>
      <c r="F284">
        <v>23.757278635889666</v>
      </c>
      <c r="G284">
        <v>0.47519943817396809</v>
      </c>
      <c r="H284">
        <v>1.6332866548575271</v>
      </c>
      <c r="I284">
        <v>1.28872938214815</v>
      </c>
      <c r="J284">
        <v>34.402560468030579</v>
      </c>
      <c r="K284">
        <v>4117.0641406298409</v>
      </c>
      <c r="L284">
        <v>-17.846172539642232</v>
      </c>
      <c r="M284">
        <v>12676.525771362461</v>
      </c>
      <c r="N284">
        <v>176.29277804290615</v>
      </c>
      <c r="O284">
        <v>1074.7660162208415</v>
      </c>
      <c r="P284">
        <v>1382.8073433137893</v>
      </c>
      <c r="Q284">
        <v>19409.609877030198</v>
      </c>
      <c r="R284">
        <v>0.9081699367118361</v>
      </c>
      <c r="S284">
        <v>4.4693729324567786E-4</v>
      </c>
      <c r="T284">
        <v>2.8025481523219558</v>
      </c>
      <c r="U284">
        <v>4.807427147567446E-2</v>
      </c>
      <c r="V284">
        <v>0.29862077889106814</v>
      </c>
      <c r="W284">
        <v>0.27384450108991909</v>
      </c>
      <c r="X284">
        <v>4.3317045777836993</v>
      </c>
    </row>
    <row r="285" spans="1:24">
      <c r="A285" s="59">
        <v>281</v>
      </c>
      <c r="B285">
        <v>1.0147211510278933</v>
      </c>
      <c r="C285">
        <v>1.916233000073138</v>
      </c>
      <c r="D285">
        <v>7.5772373679383538</v>
      </c>
      <c r="E285">
        <v>3.5071550717972835E-3</v>
      </c>
      <c r="F285">
        <v>25.159978906582939</v>
      </c>
      <c r="G285">
        <v>0.49263108480222328</v>
      </c>
      <c r="H285">
        <v>1.7132372210442943</v>
      </c>
      <c r="I285">
        <v>1.3345679549542577</v>
      </c>
      <c r="J285">
        <v>36.281159690393871</v>
      </c>
      <c r="K285">
        <v>4319.9141143129091</v>
      </c>
      <c r="L285">
        <v>-17.80384835139429</v>
      </c>
      <c r="M285">
        <v>13422.198568871181</v>
      </c>
      <c r="N285">
        <v>184.11420451022153</v>
      </c>
      <c r="O285">
        <v>1130.1120051488492</v>
      </c>
      <c r="P285">
        <v>1425.2545730577594</v>
      </c>
      <c r="Q285">
        <v>20463.789617549526</v>
      </c>
      <c r="R285">
        <v>0.94855158829613406</v>
      </c>
      <c r="S285">
        <v>4.6219412014194416E-4</v>
      </c>
      <c r="T285">
        <v>2.9434503967599848</v>
      </c>
      <c r="U285">
        <v>5.0058013293423236E-2</v>
      </c>
      <c r="V285">
        <v>0.31130393549527041</v>
      </c>
      <c r="W285">
        <v>0.28102790717188236</v>
      </c>
      <c r="X285">
        <v>4.5348540351368367</v>
      </c>
    </row>
    <row r="286" spans="1:24">
      <c r="A286" s="59">
        <v>282</v>
      </c>
      <c r="B286">
        <v>1.0104276166690171</v>
      </c>
      <c r="C286">
        <v>1.9389038636171145</v>
      </c>
      <c r="D286">
        <v>7.9162978918862494</v>
      </c>
      <c r="E286">
        <v>3.617404713513836E-3</v>
      </c>
      <c r="F286">
        <v>26.603032410167778</v>
      </c>
      <c r="G286">
        <v>0.51022693261043572</v>
      </c>
      <c r="H286">
        <v>1.7946649578144092</v>
      </c>
      <c r="I286">
        <v>1.3801338067907378</v>
      </c>
      <c r="J286">
        <v>38.207973403983125</v>
      </c>
      <c r="K286">
        <v>4527.3612051698337</v>
      </c>
      <c r="L286">
        <v>-17.761264806197637</v>
      </c>
      <c r="M286">
        <v>14192.292636125714</v>
      </c>
      <c r="N286">
        <v>192.08323628262389</v>
      </c>
      <c r="O286">
        <v>1186.9998107016247</v>
      </c>
      <c r="P286">
        <v>1467.4112798854085</v>
      </c>
      <c r="Q286">
        <v>21548.386903359005</v>
      </c>
      <c r="R286">
        <v>0.98959752060893169</v>
      </c>
      <c r="S286">
        <v>4.7746820195155166E-4</v>
      </c>
      <c r="T286">
        <v>3.0874574194383282</v>
      </c>
      <c r="U286">
        <v>5.2067014505552719E-2</v>
      </c>
      <c r="V286">
        <v>0.32415225753918059</v>
      </c>
      <c r="W286">
        <v>0.28811210486214295</v>
      </c>
      <c r="X286">
        <v>4.7418637851560881</v>
      </c>
    </row>
    <row r="287" spans="1:24">
      <c r="A287" s="59">
        <v>283</v>
      </c>
      <c r="B287">
        <v>1.0062157315063125</v>
      </c>
      <c r="C287">
        <v>1.9609642569484356</v>
      </c>
      <c r="D287">
        <v>8.2618403622832233</v>
      </c>
      <c r="E287">
        <v>3.7277978047749278E-3</v>
      </c>
      <c r="F287">
        <v>28.086500354883977</v>
      </c>
      <c r="G287">
        <v>0.52799127943127067</v>
      </c>
      <c r="H287">
        <v>1.8775918647428436</v>
      </c>
      <c r="I287">
        <v>1.4253985159834286</v>
      </c>
      <c r="J287">
        <v>40.183050175129523</v>
      </c>
      <c r="K287">
        <v>4739.4066262967317</v>
      </c>
      <c r="L287">
        <v>-17.718423292851533</v>
      </c>
      <c r="M287">
        <v>14987.05291669556</v>
      </c>
      <c r="N287">
        <v>200.20155728569347</v>
      </c>
      <c r="O287">
        <v>1245.4893979423323</v>
      </c>
      <c r="P287">
        <v>1509.2564473546724</v>
      </c>
      <c r="Q287">
        <v>22663.68852228214</v>
      </c>
      <c r="R287">
        <v>1.0313045915337182</v>
      </c>
      <c r="S287">
        <v>4.9276008347118371E-4</v>
      </c>
      <c r="T287">
        <v>3.2345613158531483</v>
      </c>
      <c r="U287">
        <v>5.4101498456029462E-2</v>
      </c>
      <c r="V287">
        <v>0.33717165404999294</v>
      </c>
      <c r="W287">
        <v>0.29509567989693619</v>
      </c>
      <c r="X287">
        <v>4.9527274998732969</v>
      </c>
    </row>
    <row r="288" spans="1:24">
      <c r="A288" s="59">
        <v>284</v>
      </c>
      <c r="B288">
        <v>1.0020857584711027</v>
      </c>
      <c r="C288">
        <v>1.9824543829592445</v>
      </c>
      <c r="D288">
        <v>8.6138523885526563</v>
      </c>
      <c r="E288">
        <v>3.8383441213692181E-3</v>
      </c>
      <c r="F288">
        <v>29.610430436886062</v>
      </c>
      <c r="G288">
        <v>0.54592830655243241</v>
      </c>
      <c r="H288">
        <v>1.9620479490905434</v>
      </c>
      <c r="I288">
        <v>1.4703341291494665</v>
      </c>
      <c r="J288">
        <v>42.206431554352534</v>
      </c>
      <c r="K288">
        <v>4956.0502935670429</v>
      </c>
      <c r="L288">
        <v>-17.675325031046121</v>
      </c>
      <c r="M288">
        <v>15806.714002089464</v>
      </c>
      <c r="N288">
        <v>208.47083041847685</v>
      </c>
      <c r="O288">
        <v>1305.647988801953</v>
      </c>
      <c r="P288">
        <v>1550.7689107158465</v>
      </c>
      <c r="Q288">
        <v>23809.976700561736</v>
      </c>
      <c r="R288">
        <v>1.0736695513198933</v>
      </c>
      <c r="S288">
        <v>5.0807034976208952E-4</v>
      </c>
      <c r="T288">
        <v>3.3847526663445091</v>
      </c>
      <c r="U288">
        <v>5.6161681897028408E-2</v>
      </c>
      <c r="V288">
        <v>0.35036930369416497</v>
      </c>
      <c r="W288">
        <v>0.30197710458107374</v>
      </c>
      <c r="X288">
        <v>5.1674383781864304</v>
      </c>
    </row>
    <row r="289" spans="1:24">
      <c r="A289" s="59">
        <v>285</v>
      </c>
      <c r="B289">
        <v>0.99803813724132262</v>
      </c>
      <c r="C289">
        <v>2.0034113733367924</v>
      </c>
      <c r="D289">
        <v>8.9723196619638266</v>
      </c>
      <c r="E289">
        <v>3.9490532768639095E-3</v>
      </c>
      <c r="F289">
        <v>31.174856284606101</v>
      </c>
      <c r="G289">
        <v>0.56404208621846008</v>
      </c>
      <c r="H289">
        <v>2.0480714424902651</v>
      </c>
      <c r="I289">
        <v>1.5149131308512573</v>
      </c>
      <c r="J289">
        <v>44.278151659406774</v>
      </c>
      <c r="K289">
        <v>5177.2907697646597</v>
      </c>
      <c r="L289">
        <v>-17.631971098290343</v>
      </c>
      <c r="M289">
        <v>16651.499744229768</v>
      </c>
      <c r="N289">
        <v>216.89269973142146</v>
      </c>
      <c r="O289">
        <v>1367.5504284040428</v>
      </c>
      <c r="P289">
        <v>1591.9273798375609</v>
      </c>
      <c r="Q289">
        <v>24987.529050869165</v>
      </c>
      <c r="R289">
        <v>1.1166890334340236</v>
      </c>
      <c r="S289">
        <v>5.2339961819573226E-4</v>
      </c>
      <c r="T289">
        <v>3.5380205160781255</v>
      </c>
      <c r="U289">
        <v>5.8247775790493811E-2</v>
      </c>
      <c r="V289">
        <v>0.36375368600503782</v>
      </c>
      <c r="W289">
        <v>0.30875475144079462</v>
      </c>
      <c r="X289">
        <v>5.3859891623666707</v>
      </c>
    </row>
    <row r="290" spans="1:24">
      <c r="A290" s="59">
        <v>286</v>
      </c>
      <c r="B290">
        <v>0.99407346248763362</v>
      </c>
      <c r="C290">
        <v>2.0238696219305816</v>
      </c>
      <c r="D290">
        <v>9.3372258999502566</v>
      </c>
      <c r="E290">
        <v>4.0599346953432468E-3</v>
      </c>
      <c r="F290">
        <v>32.779796889289663</v>
      </c>
      <c r="G290">
        <v>0.58233658848480851</v>
      </c>
      <c r="H290">
        <v>2.1357089875984943</v>
      </c>
      <c r="I290">
        <v>1.5591084153384704</v>
      </c>
      <c r="J290">
        <v>46.398236715357029</v>
      </c>
      <c r="K290">
        <v>5403.1252091524202</v>
      </c>
      <c r="L290">
        <v>-17.58836245565503</v>
      </c>
      <c r="M290">
        <v>17521.62285673213</v>
      </c>
      <c r="N290">
        <v>225.46879238284163</v>
      </c>
      <c r="O290">
        <v>1431.2795391385825</v>
      </c>
      <c r="P290">
        <v>1632.7104586440184</v>
      </c>
      <c r="Q290">
        <v>26196.618493594338</v>
      </c>
      <c r="R290">
        <v>1.1603595456570936</v>
      </c>
      <c r="S290">
        <v>5.3874853093089259E-4</v>
      </c>
      <c r="T290">
        <v>3.6943523530901183</v>
      </c>
      <c r="U290">
        <v>6.0359986029339632E-2</v>
      </c>
      <c r="V290">
        <v>0.37733460846191741</v>
      </c>
      <c r="W290">
        <v>0.31542690491451525</v>
      </c>
      <c r="X290">
        <v>5.6083721466839158</v>
      </c>
    </row>
    <row r="291" spans="1:24">
      <c r="A291" s="59">
        <v>287</v>
      </c>
      <c r="B291">
        <v>0.99019246355585189</v>
      </c>
      <c r="C291">
        <v>2.0438610653994327</v>
      </c>
      <c r="D291">
        <v>9.7085527905245819</v>
      </c>
      <c r="E291">
        <v>4.1709975850209658E-3</v>
      </c>
      <c r="F291">
        <v>34.425256020212437</v>
      </c>
      <c r="G291">
        <v>0.60081568748001801</v>
      </c>
      <c r="H291">
        <v>2.2250157924488647</v>
      </c>
      <c r="I291">
        <v>1.6028932604673425</v>
      </c>
      <c r="J291">
        <v>48.566704548718263</v>
      </c>
      <c r="K291">
        <v>5633.5493028542651</v>
      </c>
      <c r="L291">
        <v>-17.544499972299306</v>
      </c>
      <c r="M291">
        <v>18417.284506577253</v>
      </c>
      <c r="N291">
        <v>234.20072039219022</v>
      </c>
      <c r="O291">
        <v>1496.9264575537445</v>
      </c>
      <c r="P291">
        <v>1673.09666219268</v>
      </c>
      <c r="Q291">
        <v>27437.513149597835</v>
      </c>
      <c r="R291">
        <v>1.204677461446156</v>
      </c>
      <c r="S291">
        <v>5.541177478077475E-4</v>
      </c>
      <c r="T291">
        <v>3.8537340850738215</v>
      </c>
      <c r="U291">
        <v>6.249851408640978E-2</v>
      </c>
      <c r="V291">
        <v>0.39112322922075876</v>
      </c>
      <c r="W291">
        <v>0.32199177147562574</v>
      </c>
      <c r="X291">
        <v>5.8345791790505803</v>
      </c>
    </row>
    <row r="292" spans="1:24">
      <c r="A292" s="59">
        <v>288</v>
      </c>
      <c r="B292">
        <v>0.98639598524451022</v>
      </c>
      <c r="C292">
        <v>2.0634154174248698</v>
      </c>
      <c r="D292">
        <v>10.086279937661139</v>
      </c>
      <c r="E292">
        <v>4.282250912935652E-3</v>
      </c>
      <c r="F292">
        <v>36.111221624477871</v>
      </c>
      <c r="G292">
        <v>0.6194831671163058</v>
      </c>
      <c r="H292">
        <v>2.3160557487848279</v>
      </c>
      <c r="I292">
        <v>1.6462413039860517</v>
      </c>
      <c r="J292">
        <v>50.783564032939132</v>
      </c>
      <c r="K292">
        <v>5868.5572255999996</v>
      </c>
      <c r="L292">
        <v>-17.500384448723665</v>
      </c>
      <c r="M292">
        <v>19338.673898206234</v>
      </c>
      <c r="N292">
        <v>243.09008220195633</v>
      </c>
      <c r="O292">
        <v>1564.590947423309</v>
      </c>
      <c r="P292">
        <v>1713.0644324324385</v>
      </c>
      <c r="Q292">
        <v>28710.476201415215</v>
      </c>
      <c r="R292">
        <v>1.2496390116039444</v>
      </c>
      <c r="S292">
        <v>5.6950793966176758E-4</v>
      </c>
      <c r="T292">
        <v>4.0161500156355237</v>
      </c>
      <c r="U292">
        <v>6.4663557597412949E-2</v>
      </c>
      <c r="V292">
        <v>0.40513207506979404</v>
      </c>
      <c r="W292">
        <v>0.32844748852726374</v>
      </c>
      <c r="X292">
        <v>6.0646016563736005</v>
      </c>
    </row>
    <row r="293" spans="1:24">
      <c r="A293" s="59">
        <v>289</v>
      </c>
      <c r="B293">
        <v>0.98268496934322014</v>
      </c>
      <c r="C293">
        <v>2.0825603617474457</v>
      </c>
      <c r="D293">
        <v>10.470384808743319</v>
      </c>
      <c r="E293">
        <v>4.3937033810364087E-3</v>
      </c>
      <c r="F293">
        <v>37.83766521288161</v>
      </c>
      <c r="G293">
        <v>0.63834272627448119</v>
      </c>
      <c r="H293">
        <v>2.4089015091771344</v>
      </c>
      <c r="I293">
        <v>1.6891265224698317</v>
      </c>
      <c r="J293">
        <v>53.048814482927412</v>
      </c>
      <c r="K293">
        <v>6108.1415845549554</v>
      </c>
      <c r="L293">
        <v>-17.456016638641323</v>
      </c>
      <c r="M293">
        <v>20285.967852610269</v>
      </c>
      <c r="N293">
        <v>252.13846405405468</v>
      </c>
      <c r="O293">
        <v>1634.3816805933232</v>
      </c>
      <c r="P293">
        <v>1752.5921536148794</v>
      </c>
      <c r="Q293">
        <v>30015.765718788844</v>
      </c>
      <c r="R293">
        <v>1.2952402763254309</v>
      </c>
      <c r="S293">
        <v>5.8491978206331725E-4</v>
      </c>
      <c r="T293">
        <v>4.1815828208091128</v>
      </c>
      <c r="U293">
        <v>6.68553108822839E-2</v>
      </c>
      <c r="V293">
        <v>0.41937505394538294</v>
      </c>
      <c r="W293">
        <v>0.33479213236673988</v>
      </c>
      <c r="X293">
        <v>6.298430514111014</v>
      </c>
    </row>
    <row r="294" spans="1:24">
      <c r="A294" s="59">
        <v>290</v>
      </c>
      <c r="B294">
        <v>0.97906043661008579</v>
      </c>
      <c r="C294">
        <v>2.1013217085681606</v>
      </c>
      <c r="D294">
        <v>10.860842685392882</v>
      </c>
      <c r="E294">
        <v>4.5053634039940353E-3</v>
      </c>
      <c r="F294">
        <v>39.60454123510025</v>
      </c>
      <c r="G294">
        <v>0.65739798347597656</v>
      </c>
      <c r="H294">
        <v>2.5036345163338596</v>
      </c>
      <c r="I294">
        <v>1.7315232132764533</v>
      </c>
      <c r="J294">
        <v>55.362444996983413</v>
      </c>
      <c r="K294">
        <v>6352.2933711257974</v>
      </c>
      <c r="L294">
        <v>-17.411397269329012</v>
      </c>
      <c r="M294">
        <v>21259.330384600635</v>
      </c>
      <c r="N294">
        <v>261.34744118121387</v>
      </c>
      <c r="O294">
        <v>1706.4164755153645</v>
      </c>
      <c r="P294">
        <v>1791.6581682748094</v>
      </c>
      <c r="Q294">
        <v>31353.634443428491</v>
      </c>
      <c r="R294">
        <v>1.3414771777154395</v>
      </c>
      <c r="S294">
        <v>6.0035394950483975E-4</v>
      </c>
      <c r="T294">
        <v>4.3500135266901712</v>
      </c>
      <c r="U294">
        <v>6.9073965407813492E-2</v>
      </c>
      <c r="V294">
        <v>0.43386746110600599</v>
      </c>
      <c r="W294">
        <v>0.34102372548345045</v>
      </c>
      <c r="X294">
        <v>6.5360562103523856</v>
      </c>
    </row>
    <row r="295" spans="1:24">
      <c r="A295" s="59">
        <v>291</v>
      </c>
      <c r="B295">
        <v>0.97552346888694519</v>
      </c>
      <c r="C295">
        <v>2.119723518394228</v>
      </c>
      <c r="D295">
        <v>11.257626619201627</v>
      </c>
      <c r="E295">
        <v>4.6172390891322402E-3</v>
      </c>
      <c r="F295">
        <v>41.411786449381211</v>
      </c>
      <c r="G295">
        <v>0.67665248104320252</v>
      </c>
      <c r="H295">
        <v>2.6003449767809252</v>
      </c>
      <c r="I295">
        <v>1.773405979967009</v>
      </c>
      <c r="J295">
        <v>57.724433745463109</v>
      </c>
      <c r="K295">
        <v>6601.0019167906312</v>
      </c>
      <c r="L295">
        <v>-17.366527060282351</v>
      </c>
      <c r="M295">
        <v>22258.912282111218</v>
      </c>
      <c r="N295">
        <v>270.71857880920601</v>
      </c>
      <c r="O295">
        <v>1780.8224818444528</v>
      </c>
      <c r="P295">
        <v>1830.2407946417795</v>
      </c>
      <c r="Q295">
        <v>32724.329527137008</v>
      </c>
      <c r="R295">
        <v>1.3883454728951763</v>
      </c>
      <c r="S295">
        <v>6.1581111006385372E-4</v>
      </c>
      <c r="T295">
        <v>4.5214214891193238</v>
      </c>
      <c r="U295">
        <v>7.1319710192947097E-2</v>
      </c>
      <c r="V295">
        <v>0.44862597783949909</v>
      </c>
      <c r="W295">
        <v>0.34714024342587479</v>
      </c>
      <c r="X295">
        <v>6.7774687045828843</v>
      </c>
    </row>
    <row r="296" spans="1:24">
      <c r="A296" s="59">
        <v>292</v>
      </c>
      <c r="B296">
        <v>0.97207519108118134</v>
      </c>
      <c r="C296">
        <v>2.137788197139411</v>
      </c>
      <c r="D296">
        <v>11.660707394059834</v>
      </c>
      <c r="E296">
        <v>4.7293382189078359E-3</v>
      </c>
      <c r="F296">
        <v>43.259319293913777</v>
      </c>
      <c r="G296">
        <v>0.69610968873969004</v>
      </c>
      <c r="H296">
        <v>2.699131770121308</v>
      </c>
      <c r="I296">
        <v>1.8147497216936688</v>
      </c>
      <c r="J296">
        <v>60.134747206747178</v>
      </c>
      <c r="K296">
        <v>6854.2548541380947</v>
      </c>
      <c r="L296">
        <v>-17.321406739975334</v>
      </c>
      <c r="M296">
        <v>23284.850692070191</v>
      </c>
      <c r="N296">
        <v>280.25343296193296</v>
      </c>
      <c r="O296">
        <v>1857.736298228047</v>
      </c>
      <c r="P296">
        <v>1868.3183462845902</v>
      </c>
      <c r="Q296">
        <v>34128.092216942881</v>
      </c>
      <c r="R296">
        <v>1.4358407478369175</v>
      </c>
      <c r="S296">
        <v>6.3129192057979726E-4</v>
      </c>
      <c r="T296">
        <v>4.6957843764048066</v>
      </c>
      <c r="U296">
        <v>7.3592732156906496E-2</v>
      </c>
      <c r="V296">
        <v>0.46366866138500007</v>
      </c>
      <c r="W296">
        <v>0.35313962144833594</v>
      </c>
      <c r="X296">
        <v>7.0226574311525463</v>
      </c>
    </row>
    <row r="297" spans="1:24">
      <c r="A297" s="59">
        <v>293</v>
      </c>
      <c r="B297">
        <v>0.96871675278315883</v>
      </c>
      <c r="C297">
        <v>2.1555365661612518</v>
      </c>
      <c r="D297">
        <v>12.070053496909624</v>
      </c>
      <c r="E297">
        <v>4.8416682364056836E-3</v>
      </c>
      <c r="F297">
        <v>45.147039269056272</v>
      </c>
      <c r="G297">
        <v>0.71577300687390122</v>
      </c>
      <c r="H297">
        <v>2.8001022844549439</v>
      </c>
      <c r="I297">
        <v>1.8555296270902784</v>
      </c>
      <c r="J297">
        <v>62.593339352621427</v>
      </c>
      <c r="K297">
        <v>7112.0380844074116</v>
      </c>
      <c r="L297">
        <v>-17.276037060501292</v>
      </c>
      <c r="M297">
        <v>24337.268718046635</v>
      </c>
      <c r="N297">
        <v>289.95355105851326</v>
      </c>
      <c r="O297">
        <v>1937.3040095423435</v>
      </c>
      <c r="P297">
        <v>1905.869154719946</v>
      </c>
      <c r="Q297">
        <v>35565.157480714348</v>
      </c>
      <c r="R297">
        <v>1.4839584120839138</v>
      </c>
      <c r="S297">
        <v>6.4679702238881081E-4</v>
      </c>
      <c r="T297">
        <v>4.8730781561173551</v>
      </c>
      <c r="U297">
        <v>7.5893216409261915E-2</v>
      </c>
      <c r="V297">
        <v>0.47901492460104284</v>
      </c>
      <c r="W297">
        <v>0.35901976112485129</v>
      </c>
      <c r="X297">
        <v>7.2716112673588134</v>
      </c>
    </row>
    <row r="298" spans="1:24">
      <c r="A298" s="59">
        <v>294</v>
      </c>
      <c r="B298">
        <v>0.96544930933897666</v>
      </c>
      <c r="C298">
        <v>2.1729879108822816</v>
      </c>
      <c r="D298">
        <v>12.485631098833183</v>
      </c>
      <c r="E298">
        <v>4.9542362342983887E-3</v>
      </c>
      <c r="F298">
        <v>47.074826341483686</v>
      </c>
      <c r="G298">
        <v>0.73564576884535882</v>
      </c>
      <c r="H298">
        <v>2.9033721683279605</v>
      </c>
      <c r="I298">
        <v>1.8957211732092729</v>
      </c>
      <c r="J298">
        <v>65.100150786933753</v>
      </c>
      <c r="K298">
        <v>7374.3357528917441</v>
      </c>
      <c r="L298">
        <v>-17.23041880987024</v>
      </c>
      <c r="M298">
        <v>25416.275035489118</v>
      </c>
      <c r="N298">
        <v>299.82047228970009</v>
      </c>
      <c r="O298">
        <v>2019.6811294332933</v>
      </c>
      <c r="P298">
        <v>1942.8715956308465</v>
      </c>
      <c r="Q298">
        <v>37035.753566924832</v>
      </c>
      <c r="R298">
        <v>1.5326936945256844</v>
      </c>
      <c r="S298">
        <v>6.623270376663454E-4</v>
      </c>
      <c r="T298">
        <v>5.0532770870095955</v>
      </c>
      <c r="U298">
        <v>7.8221346480306819E-2</v>
      </c>
      <c r="V298">
        <v>0.49468550381791782</v>
      </c>
      <c r="W298">
        <v>0.3647785370942549</v>
      </c>
      <c r="X298">
        <v>7.5243184959654252</v>
      </c>
    </row>
    <row r="299" spans="1:24">
      <c r="A299" s="59">
        <v>295</v>
      </c>
      <c r="B299">
        <v>0.96227400225831861</v>
      </c>
      <c r="C299">
        <v>2.1901600116560282</v>
      </c>
      <c r="D299">
        <v>12.90740404840705</v>
      </c>
      <c r="E299">
        <v>5.0670489477999065E-3</v>
      </c>
      <c r="F299">
        <v>49.042540382987973</v>
      </c>
      <c r="G299">
        <v>0.75573124310913431</v>
      </c>
      <c r="H299">
        <v>3.0090649898286737</v>
      </c>
      <c r="I299">
        <v>1.9353001300262156</v>
      </c>
      <c r="J299">
        <v>67.655107843306851</v>
      </c>
      <c r="K299">
        <v>7641.1302335939099</v>
      </c>
      <c r="L299">
        <v>-17.184552821714167</v>
      </c>
      <c r="M299">
        <v>26521.963530887759</v>
      </c>
      <c r="N299">
        <v>309.85572776027595</v>
      </c>
      <c r="O299">
        <v>2105.0324341616429</v>
      </c>
      <c r="P299">
        <v>1979.3041192376406</v>
      </c>
      <c r="Q299">
        <v>38540.101492819515</v>
      </c>
      <c r="R299">
        <v>1.582041640406304</v>
      </c>
      <c r="S299">
        <v>6.7788256642603312E-4</v>
      </c>
      <c r="T299">
        <v>5.2363537171019772</v>
      </c>
      <c r="U299">
        <v>8.0577304489581891E-2</v>
      </c>
      <c r="V299">
        <v>0.51070241328655852</v>
      </c>
      <c r="W299">
        <v>0.37041380407694641</v>
      </c>
      <c r="X299">
        <v>7.7807667619277936</v>
      </c>
    </row>
    <row r="300" spans="1:24">
      <c r="A300" s="59">
        <v>296</v>
      </c>
      <c r="B300">
        <v>0.95919193890507459</v>
      </c>
      <c r="C300">
        <v>2.207069160563262</v>
      </c>
      <c r="D300">
        <v>13.335333879207544</v>
      </c>
      <c r="E300">
        <v>5.180112752008202E-3</v>
      </c>
      <c r="F300">
        <v>51.050020658004044</v>
      </c>
      <c r="G300">
        <v>0.77603263453474269</v>
      </c>
      <c r="H300">
        <v>3.1173117941856674</v>
      </c>
      <c r="I300">
        <v>1.9742425709798659</v>
      </c>
      <c r="J300">
        <v>70.258121649663877</v>
      </c>
      <c r="K300">
        <v>7912.4021245010217</v>
      </c>
      <c r="L300">
        <v>-17.138439982192608</v>
      </c>
      <c r="M300">
        <v>27654.412971571612</v>
      </c>
      <c r="N300">
        <v>320.0608403845543</v>
      </c>
      <c r="O300">
        <v>2193.5316744779279</v>
      </c>
      <c r="P300">
        <v>2015.1452852446771</v>
      </c>
      <c r="Q300">
        <v>40078.414456197599</v>
      </c>
      <c r="R300">
        <v>1.6319971097441579</v>
      </c>
      <c r="S300">
        <v>6.934641842334554E-4</v>
      </c>
      <c r="T300">
        <v>5.4222788889334055</v>
      </c>
      <c r="U300">
        <v>8.2961271250172081E-2</v>
      </c>
      <c r="V300">
        <v>0.52708888468551074</v>
      </c>
      <c r="W300">
        <v>0.37592340427854593</v>
      </c>
      <c r="X300">
        <v>8.040943023076025</v>
      </c>
    </row>
    <row r="301" spans="1:24">
      <c r="A301" s="59">
        <v>297</v>
      </c>
      <c r="B301">
        <v>0.95620417149168735</v>
      </c>
      <c r="C301">
        <v>2.2237301678274091</v>
      </c>
      <c r="D301">
        <v>13.769379833234945</v>
      </c>
      <c r="E301">
        <v>5.2934336641131917E-3</v>
      </c>
      <c r="F301">
        <v>53.09708537484925</v>
      </c>
      <c r="G301">
        <v>0.79655308513821055</v>
      </c>
      <c r="H301">
        <v>3.2282505524513554</v>
      </c>
      <c r="I301">
        <v>2.0125248899311519</v>
      </c>
      <c r="J301">
        <v>72.909087169269029</v>
      </c>
      <c r="K301">
        <v>8188.1302547707464</v>
      </c>
      <c r="L301">
        <v>-17.092081233878726</v>
      </c>
      <c r="M301">
        <v>28813.686713061295</v>
      </c>
      <c r="N301">
        <v>330.43732452373746</v>
      </c>
      <c r="O301">
        <v>2285.3611535801729</v>
      </c>
      <c r="P301">
        <v>2050.3738026493152</v>
      </c>
      <c r="Q301">
        <v>41650.897167351388</v>
      </c>
      <c r="R301">
        <v>1.6825547773354554</v>
      </c>
      <c r="S301">
        <v>7.0907244067596842E-4</v>
      </c>
      <c r="T301">
        <v>5.6110217528952315</v>
      </c>
      <c r="U301">
        <v>8.5373426306471809E-2</v>
      </c>
      <c r="V301">
        <v>0.54386929027596687</v>
      </c>
      <c r="W301">
        <v>0.3813051752692509</v>
      </c>
      <c r="X301">
        <v>8.3048334945230522</v>
      </c>
    </row>
    <row r="302" spans="1:24">
      <c r="A302" s="59">
        <v>298</v>
      </c>
      <c r="B302">
        <v>0.95331167547391016</v>
      </c>
      <c r="C302">
        <v>2.2401563614956914</v>
      </c>
      <c r="D302">
        <v>14.20949890183512</v>
      </c>
      <c r="E302">
        <v>5.4070173508111302E-3</v>
      </c>
      <c r="F302">
        <v>55.183531316069605</v>
      </c>
      <c r="G302">
        <v>0.81729567417129156</v>
      </c>
      <c r="H302">
        <v>3.3420254955492408</v>
      </c>
      <c r="I302">
        <v>2.0501238248106159</v>
      </c>
      <c r="J302">
        <v>75.607882229786668</v>
      </c>
      <c r="K302">
        <v>8468.2917049949701</v>
      </c>
      <c r="L302">
        <v>-17.045477576458435</v>
      </c>
      <c r="M302">
        <v>29999.832450909198</v>
      </c>
      <c r="N302">
        <v>340.98668535658123</v>
      </c>
      <c r="O302">
        <v>2380.7111611194637</v>
      </c>
      <c r="P302">
        <v>2084.9685745503311</v>
      </c>
      <c r="Q302">
        <v>43257.745099354084</v>
      </c>
      <c r="R302">
        <v>1.7337091345002675</v>
      </c>
      <c r="S302">
        <v>7.2470785863934224E-4</v>
      </c>
      <c r="T302">
        <v>5.8025497894518256</v>
      </c>
      <c r="U302">
        <v>8.7813947903462364E-2</v>
      </c>
      <c r="V302">
        <v>0.56106904850234784</v>
      </c>
      <c r="W302">
        <v>0.38655695839987347</v>
      </c>
      <c r="X302">
        <v>8.5724235866164165</v>
      </c>
    </row>
    <row r="303" spans="1:24">
      <c r="A303" s="59">
        <v>299</v>
      </c>
      <c r="B303">
        <v>0.95051532751749679</v>
      </c>
      <c r="C303">
        <v>2.2563595839265589</v>
      </c>
      <c r="D303">
        <v>14.655645885439574</v>
      </c>
      <c r="E303">
        <v>5.5208691412207368E-3</v>
      </c>
      <c r="F303">
        <v>57.309133563126672</v>
      </c>
      <c r="G303">
        <v>0.83826341755934075</v>
      </c>
      <c r="H303">
        <v>3.4587863300767645</v>
      </c>
      <c r="I303">
        <v>2.0870164880844135</v>
      </c>
      <c r="J303">
        <v>78.354366553427994</v>
      </c>
      <c r="K303">
        <v>8752.8618415292149</v>
      </c>
      <c r="L303">
        <v>-16.998630064108475</v>
      </c>
      <c r="M303">
        <v>31212.882023751441</v>
      </c>
      <c r="N303">
        <v>351.7104179784771</v>
      </c>
      <c r="O303">
        <v>2479.7792556732302</v>
      </c>
      <c r="P303">
        <v>2118.9087479333584</v>
      </c>
      <c r="Q303">
        <v>44899.143656801622</v>
      </c>
      <c r="R303">
        <v>1.7854544927090885</v>
      </c>
      <c r="S303">
        <v>7.4037093442374721E-4</v>
      </c>
      <c r="T303">
        <v>5.9968288409012658</v>
      </c>
      <c r="U303">
        <v>9.0283012886160946E-2</v>
      </c>
      <c r="V303">
        <v>0.57871451111842687</v>
      </c>
      <c r="W303">
        <v>0.39167660778677915</v>
      </c>
      <c r="X303">
        <v>8.8436978363361458</v>
      </c>
    </row>
    <row r="304" spans="1:24">
      <c r="A304" s="59">
        <v>300</v>
      </c>
      <c r="B304">
        <v>0.94781588327886424</v>
      </c>
      <c r="C304">
        <v>2.2723501884442143</v>
      </c>
      <c r="D304">
        <v>15.107773473124681</v>
      </c>
      <c r="E304">
        <v>5.6349940455177848E-3</v>
      </c>
      <c r="F304">
        <v>59.473645329902077</v>
      </c>
      <c r="G304">
        <v>0.85945926668882922</v>
      </c>
      <c r="H304">
        <v>3.5786873347194335</v>
      </c>
      <c r="I304">
        <v>2.1231804040089051</v>
      </c>
      <c r="J304">
        <v>81.148380802489442</v>
      </c>
      <c r="K304">
        <v>9041.814365652157</v>
      </c>
      <c r="L304">
        <v>-16.951539799466012</v>
      </c>
      <c r="M304">
        <v>32452.851273861706</v>
      </c>
      <c r="N304">
        <v>362.6100062285235</v>
      </c>
      <c r="O304">
        <v>2582.7693910327052</v>
      </c>
      <c r="P304">
        <v>2152.1737682465919</v>
      </c>
      <c r="Q304">
        <v>46575.267265222225</v>
      </c>
      <c r="R304">
        <v>1.8377849892003768</v>
      </c>
      <c r="S304">
        <v>7.5606213872448454E-4</v>
      </c>
      <c r="T304">
        <v>6.1938231531494132</v>
      </c>
      <c r="U304">
        <v>9.2780796528747669E-2</v>
      </c>
      <c r="V304">
        <v>0.59683283126860442</v>
      </c>
      <c r="W304">
        <v>0.39666199986879352</v>
      </c>
      <c r="X304">
        <v>9.1186398321546616</v>
      </c>
    </row>
    <row r="305" spans="1:24">
      <c r="A305" s="59">
        <v>301</v>
      </c>
      <c r="B305">
        <v>0.94521395530448937</v>
      </c>
      <c r="C305">
        <v>2.2881370392641829</v>
      </c>
      <c r="D305">
        <v>15.565832342617147</v>
      </c>
      <c r="E305">
        <v>5.7493967793752826E-3</v>
      </c>
      <c r="F305">
        <v>61.676797918143158</v>
      </c>
      <c r="G305">
        <v>0.88088610655650179</v>
      </c>
      <c r="H305">
        <v>3.7018863388598016</v>
      </c>
      <c r="I305">
        <v>2.158593552469418</v>
      </c>
      <c r="J305">
        <v>83.989745655425409</v>
      </c>
      <c r="K305">
        <v>9335.1213780547751</v>
      </c>
      <c r="L305">
        <v>-16.904207924166695</v>
      </c>
      <c r="M305">
        <v>33719.73997083259</v>
      </c>
      <c r="N305">
        <v>373.68692124923268</v>
      </c>
      <c r="O305">
        <v>2689.8908849566874</v>
      </c>
      <c r="P305">
        <v>2184.7434384158969</v>
      </c>
      <c r="Q305">
        <v>48286.278385585014</v>
      </c>
      <c r="R305">
        <v>1.8906945946659164</v>
      </c>
      <c r="S305">
        <v>7.7178191849151096E-4</v>
      </c>
      <c r="T305">
        <v>6.3934954277649565</v>
      </c>
      <c r="U305">
        <v>9.5307472293919518E-2</v>
      </c>
      <c r="V305">
        <v>0.6154518123593562</v>
      </c>
      <c r="W305">
        <v>0.40151104351030498</v>
      </c>
      <c r="X305">
        <v>9.3972321325129471</v>
      </c>
    </row>
    <row r="306" spans="1:24">
      <c r="A306" s="59">
        <v>302</v>
      </c>
      <c r="B306">
        <v>0.94270999140568279</v>
      </c>
      <c r="C306">
        <v>2.3037275174629883</v>
      </c>
      <c r="D306">
        <v>16.029771280957586</v>
      </c>
      <c r="E306">
        <v>5.864081794215323E-3</v>
      </c>
      <c r="F306">
        <v>63.918300806052699</v>
      </c>
      <c r="G306">
        <v>0.90254675330424838</v>
      </c>
      <c r="H306">
        <v>3.8285435878585856</v>
      </c>
      <c r="I306">
        <v>2.1932344190171116</v>
      </c>
      <c r="J306">
        <v>86.87826092898446</v>
      </c>
      <c r="K306">
        <v>9632.7534588622348</v>
      </c>
      <c r="L306">
        <v>-16.856635605981932</v>
      </c>
      <c r="M306">
        <v>35013.531803131038</v>
      </c>
      <c r="N306">
        <v>384.94261978897862</v>
      </c>
      <c r="O306">
        <v>2801.3572326180006</v>
      </c>
      <c r="P306">
        <v>2216.5979817902039</v>
      </c>
      <c r="Q306">
        <v>50032.326460584474</v>
      </c>
      <c r="R306">
        <v>1.9441771230422362</v>
      </c>
      <c r="S306">
        <v>7.8753069966391073E-4</v>
      </c>
      <c r="T306">
        <v>6.5958068843585744</v>
      </c>
      <c r="U306">
        <v>9.7863211524204199E-2</v>
      </c>
      <c r="V306">
        <v>0.63459973800308966</v>
      </c>
      <c r="W306">
        <v>0.40622169059703356</v>
      </c>
      <c r="X306">
        <v>9.6794561782248021</v>
      </c>
    </row>
    <row r="307" spans="1:24">
      <c r="A307" s="59">
        <v>303</v>
      </c>
      <c r="B307">
        <v>0.94030425390370187</v>
      </c>
      <c r="C307">
        <v>2.3191275353684402</v>
      </c>
      <c r="D307">
        <v>16.499537325590332</v>
      </c>
      <c r="E307">
        <v>5.9790533131024812E-3</v>
      </c>
      <c r="F307">
        <v>66.197841878793952</v>
      </c>
      <c r="G307">
        <v>0.92444395117632794</v>
      </c>
      <c r="H307">
        <v>3.9588205024389103</v>
      </c>
      <c r="I307">
        <v>2.2270820505365054</v>
      </c>
      <c r="J307">
        <v>89.813704761849138</v>
      </c>
      <c r="K307">
        <v>9934.679763072083</v>
      </c>
      <c r="L307">
        <v>-16.808824022667437</v>
      </c>
      <c r="M307">
        <v>36334.194441196145</v>
      </c>
      <c r="N307">
        <v>396.37854226291898</v>
      </c>
      <c r="O307">
        <v>2917.3847706895813</v>
      </c>
      <c r="P307">
        <v>2247.7181083611054</v>
      </c>
      <c r="Q307">
        <v>51813.546801559176</v>
      </c>
      <c r="R307">
        <v>1.9982262434040226</v>
      </c>
      <c r="S307">
        <v>8.0330889076381251E-4</v>
      </c>
      <c r="T307">
        <v>6.8007173330935622</v>
      </c>
      <c r="U307">
        <v>0.10044818306824629</v>
      </c>
      <c r="V307">
        <v>0.65430518378964131</v>
      </c>
      <c r="W307">
        <v>0.41079194704508432</v>
      </c>
      <c r="X307">
        <v>9.965292199291321</v>
      </c>
    </row>
    <row r="308" spans="1:24">
      <c r="A308" s="59">
        <v>304</v>
      </c>
      <c r="B308">
        <v>0.93799680016294751</v>
      </c>
      <c r="C308">
        <v>2.3343415612973848</v>
      </c>
      <c r="D308">
        <v>16.975075925190929</v>
      </c>
      <c r="E308">
        <v>6.0943153720478078E-3</v>
      </c>
      <c r="F308">
        <v>68.515087806824255</v>
      </c>
      <c r="G308">
        <v>0.94658036894817388</v>
      </c>
      <c r="H308">
        <v>4.0928783425110922</v>
      </c>
      <c r="I308">
        <v>2.2601161158026524</v>
      </c>
      <c r="J308">
        <v>92.795832874649136</v>
      </c>
      <c r="K308">
        <v>10240.868130961217</v>
      </c>
      <c r="L308">
        <v>-16.76077434268533</v>
      </c>
      <c r="M308">
        <v>37681.679674506653</v>
      </c>
      <c r="N308">
        <v>407.99611059367186</v>
      </c>
      <c r="O308">
        <v>3038.191201755681</v>
      </c>
      <c r="P308">
        <v>2278.085083469904</v>
      </c>
      <c r="Q308">
        <v>53630.059426944441</v>
      </c>
      <c r="R308">
        <v>2.0528354939107869</v>
      </c>
      <c r="S308">
        <v>8.1911688731064352E-4</v>
      </c>
      <c r="T308">
        <v>7.0081852568964251</v>
      </c>
      <c r="U308">
        <v>0.10306255284639108</v>
      </c>
      <c r="V308">
        <v>0.67459681212229716</v>
      </c>
      <c r="W308">
        <v>0.4152198841207021</v>
      </c>
      <c r="X308">
        <v>10.254719116783914</v>
      </c>
    </row>
    <row r="309" spans="1:24">
      <c r="A309" s="59">
        <v>305</v>
      </c>
      <c r="B309">
        <v>0.93578746483594188</v>
      </c>
      <c r="C309">
        <v>2.3493726560805439</v>
      </c>
      <c r="D309">
        <v>17.456331119087352</v>
      </c>
      <c r="E309">
        <v>6.2098718663244961E-3</v>
      </c>
      <c r="F309">
        <v>70.869684574786376</v>
      </c>
      <c r="G309">
        <v>0.96895859588799271</v>
      </c>
      <c r="H309">
        <v>4.2308767885297804</v>
      </c>
      <c r="I309">
        <v>2.2923169700283785</v>
      </c>
      <c r="J309">
        <v>95.824377920186222</v>
      </c>
      <c r="K309">
        <v>10551.285212681601</v>
      </c>
      <c r="L309">
        <v>-16.712487703040814</v>
      </c>
      <c r="M309">
        <v>39055.923623672556</v>
      </c>
      <c r="N309">
        <v>419.79672585828297</v>
      </c>
      <c r="O309">
        <v>3163.993992362934</v>
      </c>
      <c r="P309">
        <v>2307.6807981055922</v>
      </c>
      <c r="Q309">
        <v>55481.967864977923</v>
      </c>
      <c r="R309">
        <v>2.1079982977127294</v>
      </c>
      <c r="S309">
        <v>8.3495507700794588E-4</v>
      </c>
      <c r="T309">
        <v>7.2181679027021382</v>
      </c>
      <c r="U309">
        <v>0.10570648336118213</v>
      </c>
      <c r="V309">
        <v>0.69550315182810596</v>
      </c>
      <c r="W309">
        <v>0.41950364994828782</v>
      </c>
      <c r="X309">
        <v>10.54771444062945</v>
      </c>
    </row>
    <row r="310" spans="1:24">
      <c r="A310" s="59">
        <v>306</v>
      </c>
      <c r="B310">
        <v>0.93367584423247196</v>
      </c>
      <c r="C310">
        <v>2.3642225223065849</v>
      </c>
      <c r="D310">
        <v>17.943245733693441</v>
      </c>
      <c r="E310">
        <v>6.3257266012785177E-3</v>
      </c>
      <c r="F310">
        <v>73.26125816029365</v>
      </c>
      <c r="G310">
        <v>0.99158113732339437</v>
      </c>
      <c r="H310">
        <v>4.3729724559811745</v>
      </c>
      <c r="I310">
        <v>2.3236657223648516</v>
      </c>
      <c r="J310">
        <v>98.899048936257785</v>
      </c>
      <c r="K310">
        <v>10865.896605942855</v>
      </c>
      <c r="L310">
        <v>-16.663965184537449</v>
      </c>
      <c r="M310">
        <v>40456.847027150696</v>
      </c>
      <c r="N310">
        <v>431.78176577277281</v>
      </c>
      <c r="O310">
        <v>3295.008661423853</v>
      </c>
      <c r="P310">
        <v>2336.487839811773</v>
      </c>
      <c r="Q310">
        <v>57369.357934917411</v>
      </c>
      <c r="R310">
        <v>2.1637079806770911</v>
      </c>
      <c r="S310">
        <v>8.5082384563293142E-4</v>
      </c>
      <c r="T310">
        <v>7.4306213808478567</v>
      </c>
      <c r="U310">
        <v>0.10838013315960651</v>
      </c>
      <c r="V310">
        <v>0.71705236469946443</v>
      </c>
      <c r="W310">
        <v>0.42364148106831595</v>
      </c>
      <c r="X310">
        <v>10.844254164297967</v>
      </c>
    </row>
    <row r="311" spans="1:24">
      <c r="A311" s="59">
        <v>307</v>
      </c>
      <c r="B311">
        <v>0.93166128319705854</v>
      </c>
      <c r="C311">
        <v>2.3788915667074964</v>
      </c>
      <c r="D311">
        <v>18.435761593965989</v>
      </c>
      <c r="E311">
        <v>6.4418833470309663E-3</v>
      </c>
      <c r="F311">
        <v>75.689415358468182</v>
      </c>
      <c r="G311">
        <v>1.0144504098947735</v>
      </c>
      <c r="H311">
        <v>4.5193173607700334</v>
      </c>
      <c r="I311">
        <v>2.3541443052083886</v>
      </c>
      <c r="J311">
        <v>102.0195309116544</v>
      </c>
      <c r="K311">
        <v>11184.66700537802</v>
      </c>
      <c r="L311">
        <v>-16.615207784806547</v>
      </c>
      <c r="M311">
        <v>41884.355600689676</v>
      </c>
      <c r="N311">
        <v>443.95258204962295</v>
      </c>
      <c r="O311">
        <v>3431.4469787412227</v>
      </c>
      <c r="P311">
        <v>2364.4895631621703</v>
      </c>
      <c r="Q311">
        <v>59292.296522235898</v>
      </c>
      <c r="R311">
        <v>2.2199577907540942</v>
      </c>
      <c r="S311">
        <v>8.6672358354363942E-4</v>
      </c>
      <c r="T311">
        <v>7.6455007715286811</v>
      </c>
      <c r="U311">
        <v>0.11108365625501387</v>
      </c>
      <c r="V311">
        <v>0.73927200152987116</v>
      </c>
      <c r="W311">
        <v>0.42763171389520555</v>
      </c>
      <c r="X311">
        <v>11.14431265754641</v>
      </c>
    </row>
    <row r="312" spans="1:24">
      <c r="A312" s="59">
        <v>308</v>
      </c>
      <c r="B312">
        <v>0.92974286483501212</v>
      </c>
      <c r="C312">
        <v>2.3933789756120505</v>
      </c>
      <c r="D312">
        <v>18.933819747534596</v>
      </c>
      <c r="E312">
        <v>6.5583458963462413E-3</v>
      </c>
      <c r="F312">
        <v>78.153744744655981</v>
      </c>
      <c r="G312">
        <v>1.037568736584878</v>
      </c>
      <c r="H312">
        <v>4.6700573550436175</v>
      </c>
      <c r="I312">
        <v>2.3837355440870382</v>
      </c>
      <c r="J312">
        <v>105.18548447380246</v>
      </c>
      <c r="K312">
        <v>11507.560361917725</v>
      </c>
      <c r="L312">
        <v>-16.566216389523792</v>
      </c>
      <c r="M312">
        <v>43338.340466126254</v>
      </c>
      <c r="N312">
        <v>456.3104976668202</v>
      </c>
      <c r="O312">
        <v>3573.5150960399674</v>
      </c>
      <c r="P312">
        <v>2391.6701587346752</v>
      </c>
      <c r="Q312">
        <v>61250.83036409592</v>
      </c>
      <c r="R312">
        <v>2.2767409187629477</v>
      </c>
      <c r="S312">
        <v>8.8265469270760609E-4</v>
      </c>
      <c r="T312">
        <v>7.8627602370554941</v>
      </c>
      <c r="U312">
        <v>0.1138172015175609</v>
      </c>
      <c r="V312">
        <v>0.76218875055760982</v>
      </c>
      <c r="W312">
        <v>0.4314727959182299</v>
      </c>
      <c r="X312">
        <v>11.44786255850455</v>
      </c>
    </row>
    <row r="313" spans="1:24">
      <c r="A313" s="59">
        <v>309</v>
      </c>
      <c r="B313">
        <v>0.92791940336964596</v>
      </c>
      <c r="C313">
        <v>2.4076828029293775</v>
      </c>
      <c r="D313">
        <v>19.437360698846387</v>
      </c>
      <c r="E313">
        <v>6.6751181248777131E-3</v>
      </c>
      <c r="F313">
        <v>80.653817764469295</v>
      </c>
      <c r="G313">
        <v>1.0609383416196003</v>
      </c>
      <c r="H313">
        <v>4.825330554298886</v>
      </c>
      <c r="I313">
        <v>2.4124232268548713</v>
      </c>
      <c r="J313">
        <v>108.39654570421392</v>
      </c>
      <c r="K313">
        <v>11834.540050265006</v>
      </c>
      <c r="L313">
        <v>-16.516991742262345</v>
      </c>
      <c r="M313">
        <v>44818.678644731939</v>
      </c>
      <c r="N313">
        <v>468.85680408940118</v>
      </c>
      <c r="O313">
        <v>3721.4116349958254</v>
      </c>
      <c r="P313">
        <v>2418.0147195132799</v>
      </c>
      <c r="Q313">
        <v>63244.984861853198</v>
      </c>
      <c r="R313">
        <v>2.3340505203447819</v>
      </c>
      <c r="S313">
        <v>8.9861759414076533E-4</v>
      </c>
      <c r="T313">
        <v>8.0823531385134935</v>
      </c>
      <c r="U313">
        <v>0.11658091204276196</v>
      </c>
      <c r="V313">
        <v>0.785828181515559</v>
      </c>
      <c r="W313">
        <v>0.43516329648629715</v>
      </c>
      <c r="X313">
        <v>11.754874666497034</v>
      </c>
    </row>
    <row r="314" spans="1:24">
      <c r="A314" s="59">
        <v>310</v>
      </c>
      <c r="B314">
        <v>0.9261894403442813</v>
      </c>
      <c r="C314">
        <v>2.4218000697042101</v>
      </c>
      <c r="D314">
        <v>19.946324650424472</v>
      </c>
      <c r="E314">
        <v>6.7922040529215556E-3</v>
      </c>
      <c r="F314">
        <v>83.189189937311014</v>
      </c>
      <c r="G314">
        <v>1.0845613453383376</v>
      </c>
      <c r="H314">
        <v>4.9852657774336144</v>
      </c>
      <c r="I314">
        <v>2.4401921709113661</v>
      </c>
      <c r="J314">
        <v>111.65232608547171</v>
      </c>
      <c r="K314">
        <v>12165.569042375555</v>
      </c>
      <c r="L314">
        <v>-16.467534413467902</v>
      </c>
      <c r="M314">
        <v>46325.233608986622</v>
      </c>
      <c r="N314">
        <v>481.59275848577425</v>
      </c>
      <c r="O314">
        <v>3875.3257582802316</v>
      </c>
      <c r="P314">
        <v>2443.509303675271</v>
      </c>
      <c r="Q314">
        <v>65274.762937389984</v>
      </c>
      <c r="R314">
        <v>2.391879738801749</v>
      </c>
      <c r="S314">
        <v>9.146127356381592E-4</v>
      </c>
      <c r="T314">
        <v>8.3042321553147485</v>
      </c>
      <c r="U314">
        <v>0.11937492450822652</v>
      </c>
      <c r="V314">
        <v>0.8102144886946574</v>
      </c>
      <c r="W314">
        <v>0.43870191701982558</v>
      </c>
      <c r="X314">
        <v>12.065317837074845</v>
      </c>
    </row>
    <row r="315" spans="1:24">
      <c r="A315" s="59">
        <v>311</v>
      </c>
      <c r="B315">
        <v>0.92455124430549418</v>
      </c>
      <c r="C315">
        <v>2.4357268739202285</v>
      </c>
      <c r="D315">
        <v>20.460651748166136</v>
      </c>
      <c r="E315">
        <v>6.9096079077945738E-3</v>
      </c>
      <c r="F315">
        <v>85.759402156909516</v>
      </c>
      <c r="G315">
        <v>1.1084397591332649</v>
      </c>
      <c r="H315">
        <v>5.1499810217043533</v>
      </c>
      <c r="I315">
        <v>2.4670282871877904</v>
      </c>
      <c r="J315">
        <v>114.95241258100884</v>
      </c>
      <c r="K315">
        <v>12500.610084710866</v>
      </c>
      <c r="L315">
        <v>-16.417844769053609</v>
      </c>
      <c r="M315">
        <v>47857.855885480451</v>
      </c>
      <c r="N315">
        <v>494.51958098142859</v>
      </c>
      <c r="O315">
        <v>4035.4352505618535</v>
      </c>
      <c r="P315">
        <v>2468.1409927762329</v>
      </c>
      <c r="Q315">
        <v>67340.143949741774</v>
      </c>
      <c r="R315">
        <v>2.4502217285205883</v>
      </c>
      <c r="S315">
        <v>9.3064059966886604E-4</v>
      </c>
      <c r="T315">
        <v>8.5283494060713583</v>
      </c>
      <c r="U315">
        <v>0.12219936852893157</v>
      </c>
      <c r="V315">
        <v>0.83537023655705889</v>
      </c>
      <c r="W315">
        <v>0.44208750049974038</v>
      </c>
      <c r="X315">
        <v>12.379158880777346</v>
      </c>
    </row>
    <row r="316" spans="1:24">
      <c r="A316" s="59">
        <v>312</v>
      </c>
      <c r="B316">
        <v>0.92300281402189355</v>
      </c>
      <c r="C316">
        <v>2.449458508926484</v>
      </c>
      <c r="D316">
        <v>20.980282327508267</v>
      </c>
      <c r="E316">
        <v>7.0273341858843796E-3</v>
      </c>
      <c r="F316">
        <v>88.363982070219237</v>
      </c>
      <c r="G316">
        <v>1.1325754805554775</v>
      </c>
      <c r="H316">
        <v>5.3195819943438787</v>
      </c>
      <c r="I316">
        <v>2.4929186397005023</v>
      </c>
      <c r="J316">
        <v>118.29636784651325</v>
      </c>
      <c r="K316">
        <v>12839.625876947503</v>
      </c>
      <c r="L316">
        <v>-16.367922939133397</v>
      </c>
      <c r="M316">
        <v>49416.383700646555</v>
      </c>
      <c r="N316">
        <v>507.63845199195373</v>
      </c>
      <c r="O316">
        <v>4201.9046367026458</v>
      </c>
      <c r="P316">
        <v>2491.8979444252177</v>
      </c>
      <c r="Q316">
        <v>69441.082687774746</v>
      </c>
      <c r="R316">
        <v>2.5090696786653002</v>
      </c>
      <c r="S316">
        <v>9.4670171130719326E-4</v>
      </c>
      <c r="T316">
        <v>8.7546565691884126</v>
      </c>
      <c r="U316">
        <v>0.1250543660213953</v>
      </c>
      <c r="V316">
        <v>0.86131611147985243</v>
      </c>
      <c r="W316">
        <v>0.44531904009449197</v>
      </c>
      <c r="X316">
        <v>12.69636246716076</v>
      </c>
    </row>
    <row r="317" spans="1:24">
      <c r="A317" s="59">
        <v>313</v>
      </c>
      <c r="B317">
        <v>0.92154188520897284</v>
      </c>
      <c r="C317">
        <v>2.4629895886292261</v>
      </c>
      <c r="D317">
        <v>21.505157157263817</v>
      </c>
      <c r="E317">
        <v>7.1453877134816058E-3</v>
      </c>
      <c r="F317">
        <v>91.002445514382373</v>
      </c>
      <c r="G317">
        <v>1.1569702886823159</v>
      </c>
      <c r="H317">
        <v>5.4941607218845832</v>
      </c>
      <c r="I317">
        <v>2.5178514995601788</v>
      </c>
      <c r="J317">
        <v>121.68373056948676</v>
      </c>
      <c r="K317">
        <v>13182.579249796659</v>
      </c>
      <c r="L317">
        <v>-16.317768787392509</v>
      </c>
      <c r="M317">
        <v>51000.643660233916</v>
      </c>
      <c r="N317">
        <v>520.95050967567681</v>
      </c>
      <c r="O317">
        <v>4374.8833640653429</v>
      </c>
      <c r="P317">
        <v>2514.7694386439184</v>
      </c>
      <c r="Q317">
        <v>71577.508453628136</v>
      </c>
      <c r="R317">
        <v>2.5684168368174976</v>
      </c>
      <c r="S317">
        <v>9.6279664606528062E-4</v>
      </c>
      <c r="T317">
        <v>8.9831050015881306</v>
      </c>
      <c r="U317">
        <v>0.12794003058690409</v>
      </c>
      <c r="V317">
        <v>0.88807068317151583</v>
      </c>
      <c r="W317">
        <v>0.44839568680043262</v>
      </c>
      <c r="X317">
        <v>13.016891035610548</v>
      </c>
    </row>
    <row r="318" spans="1:24">
      <c r="A318" s="59">
        <v>314</v>
      </c>
      <c r="B318">
        <v>0.92016594064856305</v>
      </c>
      <c r="C318">
        <v>2.4763141774299244</v>
      </c>
      <c r="D318">
        <v>22.035217677983166</v>
      </c>
      <c r="E318">
        <v>7.2637737054818468E-3</v>
      </c>
      <c r="F318">
        <v>93.674297990330473</v>
      </c>
      <c r="G318">
        <v>1.181625839834511</v>
      </c>
      <c r="H318">
        <v>5.6737942570637889</v>
      </c>
      <c r="I318">
        <v>2.5418163924422181</v>
      </c>
      <c r="J318">
        <v>125.11401593135963</v>
      </c>
      <c r="K318">
        <v>13529.433339612089</v>
      </c>
      <c r="L318">
        <v>-16.267381881590694</v>
      </c>
      <c r="M318">
        <v>52610.451452863621</v>
      </c>
      <c r="N318">
        <v>534.45684754371541</v>
      </c>
      <c r="O318">
        <v>4554.5040749347554</v>
      </c>
      <c r="P318">
        <v>2536.7459172230911</v>
      </c>
      <c r="Q318">
        <v>73749.324250295671</v>
      </c>
      <c r="R318">
        <v>2.6282565322443499</v>
      </c>
      <c r="S318">
        <v>9.7892603750214177E-4</v>
      </c>
      <c r="T318">
        <v>9.2136458540260939</v>
      </c>
      <c r="U318">
        <v>0.13085646692349895</v>
      </c>
      <c r="V318">
        <v>0.91565017918381408</v>
      </c>
      <c r="W318">
        <v>0.45131675598834686</v>
      </c>
      <c r="X318">
        <v>13.340704714403604</v>
      </c>
    </row>
    <row r="319" spans="1:24">
      <c r="A319" s="59">
        <v>315</v>
      </c>
      <c r="B319">
        <v>0.91887222351423181</v>
      </c>
      <c r="C319">
        <v>2.4894259227995401</v>
      </c>
      <c r="D319">
        <v>22.57040623181485</v>
      </c>
      <c r="E319">
        <v>7.3824978211019061E-3</v>
      </c>
      <c r="F319">
        <v>96.379036151059509</v>
      </c>
      <c r="G319">
        <v>1.206543663724166</v>
      </c>
      <c r="H319">
        <v>5.8585435015961647</v>
      </c>
      <c r="I319">
        <v>2.5648041386628275</v>
      </c>
      <c r="J319">
        <v>128.58671618467861</v>
      </c>
      <c r="K319">
        <v>13880.151757541174</v>
      </c>
      <c r="L319">
        <v>-16.216761465663996</v>
      </c>
      <c r="M319">
        <v>54245.612567676195</v>
      </c>
      <c r="N319">
        <v>548.15851226198242</v>
      </c>
      <c r="O319">
        <v>4740.8809935882709</v>
      </c>
      <c r="P319">
        <v>2557.8190155228017</v>
      </c>
      <c r="Q319">
        <v>75956.406085124778</v>
      </c>
      <c r="R319">
        <v>2.6885821984827807</v>
      </c>
      <c r="S319">
        <v>9.9509058448346566E-4</v>
      </c>
      <c r="T319">
        <v>9.4462301815446814</v>
      </c>
      <c r="U319">
        <v>0.13380377027578053</v>
      </c>
      <c r="V319">
        <v>0.94406827574681185</v>
      </c>
      <c r="W319">
        <v>0.45408173276874264</v>
      </c>
      <c r="X319">
        <v>13.667761249403281</v>
      </c>
    </row>
    <row r="320" spans="1:24">
      <c r="A320" s="59">
        <v>316</v>
      </c>
      <c r="B320">
        <v>0.91765775364428337</v>
      </c>
      <c r="C320">
        <v>2.5023181883560319</v>
      </c>
      <c r="D320">
        <v>23.110666281024393</v>
      </c>
      <c r="E320">
        <v>7.5015662158147874E-3</v>
      </c>
      <c r="F320">
        <v>99.116149282619503</v>
      </c>
      <c r="G320">
        <v>1.2317251601055088</v>
      </c>
      <c r="H320">
        <v>6.0484521611422144</v>
      </c>
      <c r="I320">
        <v>2.5868068851623374</v>
      </c>
      <c r="J320">
        <v>132.10130133626976</v>
      </c>
      <c r="K320">
        <v>14234.698751097534</v>
      </c>
      <c r="L320">
        <v>-16.16590643385565</v>
      </c>
      <c r="M320">
        <v>55905.923015986758</v>
      </c>
      <c r="N320">
        <v>562.05650167575914</v>
      </c>
      <c r="O320">
        <v>4934.1084505871368</v>
      </c>
      <c r="P320">
        <v>2577.9815863059957</v>
      </c>
      <c r="Q320">
        <v>78198.602399219322</v>
      </c>
      <c r="R320">
        <v>2.7493873949439811</v>
      </c>
      <c r="S320">
        <v>1.0112910579760678E-3</v>
      </c>
      <c r="T320">
        <v>9.6808090477244875</v>
      </c>
      <c r="U320">
        <v>0.13678202593076003</v>
      </c>
      <c r="V320">
        <v>0.97333590789137825</v>
      </c>
      <c r="W320">
        <v>0.45669027611004387</v>
      </c>
      <c r="X320">
        <v>13.998015943658627</v>
      </c>
    </row>
    <row r="321" spans="1:24">
      <c r="A321" s="59">
        <v>317</v>
      </c>
      <c r="B321">
        <v>0.91651934644411603</v>
      </c>
      <c r="C321">
        <v>2.5149841853521093</v>
      </c>
      <c r="D321">
        <v>23.655942612571874</v>
      </c>
      <c r="E321">
        <v>7.6209855888028583E-3</v>
      </c>
      <c r="F321">
        <v>101.88512075640955</v>
      </c>
      <c r="G321">
        <v>1.2571715959898717</v>
      </c>
      <c r="H321">
        <v>6.2435458465421227</v>
      </c>
      <c r="I321">
        <v>2.607818128866854</v>
      </c>
      <c r="J321">
        <v>135.65721992596909</v>
      </c>
      <c r="K321">
        <v>14593.039356200445</v>
      </c>
      <c r="L321">
        <v>-16.114815307257643</v>
      </c>
      <c r="M321">
        <v>57591.170047000509</v>
      </c>
      <c r="N321">
        <v>576.15176308302534</v>
      </c>
      <c r="O321">
        <v>5134.2595644663079</v>
      </c>
      <c r="P321">
        <v>2597.2277153431528</v>
      </c>
      <c r="Q321">
        <v>80475.73363078617</v>
      </c>
      <c r="R321">
        <v>2.810665827264025</v>
      </c>
      <c r="S321">
        <v>1.0275283072707718E-3</v>
      </c>
      <c r="T321">
        <v>9.9173336215359846</v>
      </c>
      <c r="U321">
        <v>0.13979130876700582</v>
      </c>
      <c r="V321">
        <v>1.0034611015009278</v>
      </c>
      <c r="W321">
        <v>0.45914222166635277</v>
      </c>
      <c r="X321">
        <v>14.331421609041568</v>
      </c>
    </row>
    <row r="322" spans="1:24">
      <c r="A322" s="59">
        <v>318</v>
      </c>
      <c r="B322">
        <v>0.91545363405116975</v>
      </c>
      <c r="C322">
        <v>2.5274171005763968</v>
      </c>
      <c r="D322">
        <v>24.206181526438936</v>
      </c>
      <c r="E322">
        <v>7.740763225285309E-3</v>
      </c>
      <c r="F322">
        <v>104.68542943241002</v>
      </c>
      <c r="G322">
        <v>1.2828841034750926</v>
      </c>
      <c r="H322">
        <v>6.4438313328891699</v>
      </c>
      <c r="I322">
        <v>2.6278327310759932</v>
      </c>
      <c r="J322">
        <v>139.25389988951449</v>
      </c>
      <c r="K322">
        <v>14955.139537930096</v>
      </c>
      <c r="L322">
        <v>-16.063486213102863</v>
      </c>
      <c r="M322">
        <v>59301.132848000962</v>
      </c>
      <c r="N322">
        <v>590.44519177792051</v>
      </c>
      <c r="O322">
        <v>5341.3850982523854</v>
      </c>
      <c r="P322">
        <v>2615.5527286751035</v>
      </c>
      <c r="Q322">
        <v>82787.591918423364</v>
      </c>
      <c r="R322">
        <v>2.8724113661532633</v>
      </c>
      <c r="S322">
        <v>1.0438032655419463E-3</v>
      </c>
      <c r="T322">
        <v>10.155755265757326</v>
      </c>
      <c r="U322">
        <v>0.14283168286323641</v>
      </c>
      <c r="V322">
        <v>1.0344488295624321</v>
      </c>
      <c r="W322">
        <v>0.46143758329435375</v>
      </c>
      <c r="X322">
        <v>14.667928530896155</v>
      </c>
    </row>
    <row r="323" spans="1:24">
      <c r="A323" s="59">
        <v>319</v>
      </c>
      <c r="B323">
        <v>0.91445708835965545</v>
      </c>
      <c r="C323">
        <v>2.5396102188159135</v>
      </c>
      <c r="D323">
        <v>24.761331005724738</v>
      </c>
      <c r="E323">
        <v>7.8609070332189019E-3</v>
      </c>
      <c r="F323">
        <v>107.51655099446614</v>
      </c>
      <c r="G323">
        <v>1.3088636782275478</v>
      </c>
      <c r="H323">
        <v>6.6492959853561029</v>
      </c>
      <c r="I323">
        <v>2.6468469227028995</v>
      </c>
      <c r="J323">
        <v>142.89074949351064</v>
      </c>
      <c r="K323">
        <v>15320.966318480752</v>
      </c>
      <c r="L323">
        <v>-16.011916867079723</v>
      </c>
      <c r="M323">
        <v>61035.583219985027</v>
      </c>
      <c r="N323">
        <v>604.93762988067363</v>
      </c>
      <c r="O323">
        <v>5555.5125052167923</v>
      </c>
      <c r="P323">
        <v>2632.953191567512</v>
      </c>
      <c r="Q323">
        <v>85133.940948263684</v>
      </c>
      <c r="R323">
        <v>2.9346180645286104</v>
      </c>
      <c r="S323">
        <v>1.0601169546613687E-3</v>
      </c>
      <c r="T323">
        <v>10.396025616103508</v>
      </c>
      <c r="U323">
        <v>0.14590320117133054</v>
      </c>
      <c r="V323">
        <v>1.0663008944769605</v>
      </c>
      <c r="W323">
        <v>0.46357655326152003</v>
      </c>
      <c r="X323">
        <v>15.007484446496591</v>
      </c>
    </row>
    <row r="324" spans="1:24">
      <c r="A324" s="59">
        <v>320</v>
      </c>
      <c r="B324">
        <v>0.91352604547917693</v>
      </c>
      <c r="C324">
        <v>2.5515570382123918</v>
      </c>
      <c r="D324">
        <v>25.321340866887585</v>
      </c>
      <c r="E324">
        <v>7.9814255739461427E-3</v>
      </c>
      <c r="F324">
        <v>110.37795920059843</v>
      </c>
      <c r="G324">
        <v>1.3351111786428669</v>
      </c>
      <c r="H324">
        <v>6.8599073579319958</v>
      </c>
      <c r="I324">
        <v>2.6648583003677966</v>
      </c>
      <c r="J324">
        <v>146.56715833000263</v>
      </c>
      <c r="K324">
        <v>15690.487891050427</v>
      </c>
      <c r="L324">
        <v>-15.960104558890393</v>
      </c>
      <c r="M324">
        <v>62794.28622045552</v>
      </c>
      <c r="N324">
        <v>619.62986546519949</v>
      </c>
      <c r="O324">
        <v>5776.6451750586784</v>
      </c>
      <c r="P324">
        <v>2649.4268993303931</v>
      </c>
      <c r="Q324">
        <v>87514.515946801344</v>
      </c>
      <c r="R324">
        <v>2.9972801727476099</v>
      </c>
      <c r="S324">
        <v>1.0764704892043911E-3</v>
      </c>
      <c r="T324">
        <v>10.638096650402101</v>
      </c>
      <c r="U324">
        <v>0.14900590525749566</v>
      </c>
      <c r="V324">
        <v>1.0990158378536869</v>
      </c>
      <c r="W324">
        <v>0.46555950116953754</v>
      </c>
      <c r="X324">
        <v>15.350034537919635</v>
      </c>
    </row>
    <row r="325" spans="1:24">
      <c r="A325" s="59">
        <v>321</v>
      </c>
      <c r="B325">
        <v>0.91265673119107993</v>
      </c>
      <c r="C325">
        <v>2.5632513770604199</v>
      </c>
      <c r="D325">
        <v>25.886162888885284</v>
      </c>
      <c r="E325">
        <v>8.1023280865015999E-3</v>
      </c>
      <c r="F325">
        <v>113.26912703347821</v>
      </c>
      <c r="G325">
        <v>1.3616273256992522</v>
      </c>
      <c r="H325">
        <v>7.0756129684446067</v>
      </c>
      <c r="I325">
        <v>2.6818658135136251</v>
      </c>
      <c r="J325">
        <v>150.28249835810749</v>
      </c>
      <c r="K325">
        <v>16063.673718676529</v>
      </c>
      <c r="L325">
        <v>-15.908046141205055</v>
      </c>
      <c r="M325">
        <v>64577.000765973004</v>
      </c>
      <c r="N325">
        <v>634.52263199043091</v>
      </c>
      <c r="O325">
        <v>6004.7618883913947</v>
      </c>
      <c r="P325">
        <v>2664.9728603061631</v>
      </c>
      <c r="Q325">
        <v>89929.023819196329</v>
      </c>
      <c r="R325">
        <v>3.0603921518003618</v>
      </c>
      <c r="S325">
        <v>1.0928650795979228E-3</v>
      </c>
      <c r="T325">
        <v>10.881920747346344</v>
      </c>
      <c r="U325">
        <v>0.15213982511408861</v>
      </c>
      <c r="V325">
        <v>1.1325888787598892</v>
      </c>
      <c r="W325">
        <v>0.46738697163721643</v>
      </c>
      <c r="X325">
        <v>15.695521439737499</v>
      </c>
    </row>
    <row r="326" spans="1:24">
      <c r="A326" s="59">
        <v>322</v>
      </c>
      <c r="B326">
        <v>0.91184528696834799</v>
      </c>
      <c r="C326">
        <v>2.57468747083279</v>
      </c>
      <c r="D326">
        <v>26.455750920350837</v>
      </c>
      <c r="E326">
        <v>8.2236245053871008E-3</v>
      </c>
      <c r="F326">
        <v>116.18952773859841</v>
      </c>
      <c r="G326">
        <v>1.3884127035055118</v>
      </c>
      <c r="H326">
        <v>7.2963402504986297</v>
      </c>
      <c r="I326">
        <v>2.69786974286778</v>
      </c>
      <c r="J326">
        <v>154.03612498032652</v>
      </c>
      <c r="K326">
        <v>16440.494617306449</v>
      </c>
      <c r="L326">
        <v>-15.855738022106124</v>
      </c>
      <c r="M326">
        <v>66383.480188076981</v>
      </c>
      <c r="N326">
        <v>649.61660803650705</v>
      </c>
      <c r="O326">
        <v>6239.8164840589134</v>
      </c>
      <c r="P326">
        <v>2679.5912714474193</v>
      </c>
      <c r="Q326">
        <v>92377.143430904165</v>
      </c>
      <c r="R326">
        <v>3.1239486843538811</v>
      </c>
      <c r="S326">
        <v>1.1093020343788981E-3</v>
      </c>
      <c r="T326">
        <v>11.127450734551758</v>
      </c>
      <c r="U326">
        <v>0.1553049790433518</v>
      </c>
      <c r="V326">
        <v>1.1670118809441983</v>
      </c>
      <c r="W326">
        <v>0.46905968080571464</v>
      </c>
      <c r="X326">
        <v>16.043885261733283</v>
      </c>
    </row>
    <row r="327" spans="1:24">
      <c r="A327" s="59">
        <v>323</v>
      </c>
      <c r="B327">
        <v>0.91108779613803281</v>
      </c>
      <c r="C327">
        <v>2.5858600584689015</v>
      </c>
      <c r="D327">
        <v>27.030060964323386</v>
      </c>
      <c r="E327">
        <v>8.3453254717594343E-3</v>
      </c>
      <c r="F327">
        <v>119.13863574021426</v>
      </c>
      <c r="G327">
        <v>1.4154677605347223</v>
      </c>
      <c r="H327">
        <v>7.5219966803129035</v>
      </c>
      <c r="I327">
        <v>2.7128716707141121</v>
      </c>
      <c r="J327">
        <v>157.82737814157113</v>
      </c>
      <c r="K327">
        <v>16820.922822671528</v>
      </c>
      <c r="L327">
        <v>-15.803176161049462</v>
      </c>
      <c r="M327">
        <v>68213.47273728365</v>
      </c>
      <c r="N327">
        <v>664.91241734220034</v>
      </c>
      <c r="O327">
        <v>6481.737740509303</v>
      </c>
      <c r="P327">
        <v>2693.2834870087777</v>
      </c>
      <c r="Q327">
        <v>94858.526028654407</v>
      </c>
      <c r="R327">
        <v>3.1879446835823742</v>
      </c>
      <c r="S327">
        <v>1.1257827615461489E-3</v>
      </c>
      <c r="T327">
        <v>11.374639925833499</v>
      </c>
      <c r="U327">
        <v>0.15850137361313754</v>
      </c>
      <c r="V327">
        <v>1.2022733491017281</v>
      </c>
      <c r="W327">
        <v>0.47057851174528798</v>
      </c>
      <c r="X327">
        <v>16.395063626637576</v>
      </c>
    </row>
    <row r="328" spans="1:24">
      <c r="A328" s="59">
        <v>324</v>
      </c>
      <c r="B328">
        <v>0.91038030978820361</v>
      </c>
      <c r="C328">
        <v>2.5967644572175237</v>
      </c>
      <c r="D328">
        <v>27.609051240426503</v>
      </c>
      <c r="E328">
        <v>8.4674423380544876E-3</v>
      </c>
      <c r="F328">
        <v>122.11592742774772</v>
      </c>
      <c r="G328">
        <v>1.44279281152407</v>
      </c>
      <c r="H328">
        <v>7.7524700739418702</v>
      </c>
      <c r="I328">
        <v>2.7268744435619316</v>
      </c>
      <c r="J328">
        <v>161.65558343954018</v>
      </c>
      <c r="K328">
        <v>17204.932040807362</v>
      </c>
      <c r="L328">
        <v>-15.750356068318737</v>
      </c>
      <c r="M328">
        <v>70066.722031022437</v>
      </c>
      <c r="N328">
        <v>680.41062913557528</v>
      </c>
      <c r="O328">
        <v>6730.4294692708318</v>
      </c>
      <c r="P328">
        <v>2706.051980964131</v>
      </c>
      <c r="Q328">
        <v>97372.795795132013</v>
      </c>
      <c r="R328">
        <v>3.2523752997551423</v>
      </c>
      <c r="S328">
        <v>1.1423087690068539E-3</v>
      </c>
      <c r="T328">
        <v>11.623442147803969</v>
      </c>
      <c r="U328">
        <v>0.16172900368357149</v>
      </c>
      <c r="V328">
        <v>1.2383584538174297</v>
      </c>
      <c r="W328">
        <v>0.47194450885674594</v>
      </c>
      <c r="X328">
        <v>16.748991722685869</v>
      </c>
    </row>
    <row r="329" spans="1:24">
      <c r="A329" s="59">
        <v>325</v>
      </c>
      <c r="B329">
        <v>0.90971887205262736</v>
      </c>
      <c r="C329">
        <v>2.6073966255781986</v>
      </c>
      <c r="D329">
        <v>28.192682224740761</v>
      </c>
      <c r="E329">
        <v>8.5899871662090121E-3</v>
      </c>
      <c r="F329">
        <v>125.12088180797622</v>
      </c>
      <c r="G329">
        <v>1.4703880400119647</v>
      </c>
      <c r="H329">
        <v>7.9876290480637069</v>
      </c>
      <c r="I329">
        <v>2.73988212790151</v>
      </c>
      <c r="J329">
        <v>165.52005323586036</v>
      </c>
      <c r="K329">
        <v>17592.497482325365</v>
      </c>
      <c r="L329">
        <v>-15.697272807884346</v>
      </c>
      <c r="M329">
        <v>71942.967442551759</v>
      </c>
      <c r="N329">
        <v>696.11175874589969</v>
      </c>
      <c r="O329">
        <v>6985.7708155735763</v>
      </c>
      <c r="P329">
        <v>2717.900303830555</v>
      </c>
      <c r="Q329">
        <v>99919.550530219276</v>
      </c>
      <c r="R329">
        <v>3.3172359245906784</v>
      </c>
      <c r="S329">
        <v>1.1588816641299284E-3</v>
      </c>
      <c r="T329">
        <v>11.873811756059933</v>
      </c>
      <c r="U329">
        <v>0.16498785250256992</v>
      </c>
      <c r="V329">
        <v>1.2752490844166022</v>
      </c>
      <c r="W329">
        <v>0.47315887137216583</v>
      </c>
      <c r="X329">
        <v>17.105602370606082</v>
      </c>
    </row>
    <row r="330" spans="1:24">
      <c r="A330" s="59">
        <v>326</v>
      </c>
      <c r="B330">
        <v>0.90909954444409991</v>
      </c>
      <c r="C330">
        <v>2.6177532141295221</v>
      </c>
      <c r="D330">
        <v>28.780916667947313</v>
      </c>
      <c r="E330">
        <v>8.7129727197034334E-3</v>
      </c>
      <c r="F330">
        <v>128.15298102089059</v>
      </c>
      <c r="G330">
        <v>1.49825350147527</v>
      </c>
      <c r="H330">
        <v>8.2273236354460018</v>
      </c>
      <c r="I330">
        <v>2.7518999598176865</v>
      </c>
      <c r="J330">
        <v>169.42008775829655</v>
      </c>
      <c r="K330">
        <v>17983.595880786124</v>
      </c>
      <c r="L330">
        <v>-15.643921003536802</v>
      </c>
      <c r="M330">
        <v>73841.944429070238</v>
      </c>
      <c r="N330">
        <v>712.01626848128683</v>
      </c>
      <c r="O330">
        <v>7247.616758387795</v>
      </c>
      <c r="P330">
        <v>2728.8330346324424</v>
      </c>
      <c r="Q330">
        <v>102498.36245035434</v>
      </c>
      <c r="R330">
        <v>3.3825221934201397</v>
      </c>
      <c r="S330">
        <v>1.1755031524370298E-3</v>
      </c>
      <c r="T330">
        <v>12.125703641383046</v>
      </c>
      <c r="U330">
        <v>0.16827789186719122</v>
      </c>
      <c r="V330">
        <v>1.3129239285762853</v>
      </c>
      <c r="W330">
        <v>0.4742229460680939</v>
      </c>
      <c r="X330">
        <v>17.464826104467193</v>
      </c>
    </row>
    <row r="331" spans="1:24">
      <c r="A331" s="59">
        <v>327</v>
      </c>
      <c r="B331">
        <v>0.90851842894976531</v>
      </c>
      <c r="C331">
        <v>2.6278316042620546</v>
      </c>
      <c r="D331">
        <v>29.373719592618198</v>
      </c>
      <c r="E331">
        <v>8.8364124497370931E-3</v>
      </c>
      <c r="F331">
        <v>131.2117107195605</v>
      </c>
      <c r="G331">
        <v>1.5263891270223915</v>
      </c>
      <c r="H331">
        <v>8.471386044388268</v>
      </c>
      <c r="I331">
        <v>2.762934289293971</v>
      </c>
      <c r="J331">
        <v>173.35497618533304</v>
      </c>
      <c r="K331">
        <v>18378.205495749622</v>
      </c>
      <c r="L331">
        <v>-15.590294848118907</v>
      </c>
      <c r="M331">
        <v>75763.384798382962</v>
      </c>
      <c r="N331">
        <v>728.12456875352245</v>
      </c>
      <c r="O331">
        <v>7515.7987996526617</v>
      </c>
      <c r="P331">
        <v>2738.8557287742369</v>
      </c>
      <c r="Q331">
        <v>105108.77909646489</v>
      </c>
      <c r="R331">
        <v>3.4482299852352152</v>
      </c>
      <c r="S331">
        <v>1.1921750354702649E-3</v>
      </c>
      <c r="T331">
        <v>12.379073226514318</v>
      </c>
      <c r="U331">
        <v>0.17159908234698823</v>
      </c>
      <c r="V331">
        <v>1.3513585772142309</v>
      </c>
      <c r="W331">
        <v>0.47513821931045441</v>
      </c>
      <c r="X331">
        <v>17.826591265656678</v>
      </c>
    </row>
    <row r="332" spans="1:24">
      <c r="A332" s="59">
        <v>328</v>
      </c>
      <c r="B332">
        <v>0.90797168964712849</v>
      </c>
      <c r="C332">
        <v>2.637629935044119</v>
      </c>
      <c r="D332">
        <v>29.97105827079416</v>
      </c>
      <c r="E332">
        <v>8.9603204759522576E-3</v>
      </c>
      <c r="F332">
        <v>134.29656031662842</v>
      </c>
      <c r="G332">
        <v>1.5547947275921401</v>
      </c>
      <c r="H332">
        <v>8.7196315499085522</v>
      </c>
      <c r="I332">
        <v>2.7729925200793901</v>
      </c>
      <c r="J332">
        <v>177.3239977054786</v>
      </c>
      <c r="K332">
        <v>18776.306101276936</v>
      </c>
      <c r="L332">
        <v>-15.536388115633583</v>
      </c>
      <c r="M332">
        <v>77707.016914572363</v>
      </c>
      <c r="N332">
        <v>744.43701942901066</v>
      </c>
      <c r="O332">
        <v>7790.125830278288</v>
      </c>
      <c r="P332">
        <v>2747.9748626080409</v>
      </c>
      <c r="Q332">
        <v>107750.324340049</v>
      </c>
      <c r="R332">
        <v>3.5143554207238576</v>
      </c>
      <c r="S332">
        <v>1.2088992078871129E-3</v>
      </c>
      <c r="T332">
        <v>12.633876454180788</v>
      </c>
      <c r="U332">
        <v>0.17495137356482918</v>
      </c>
      <c r="V332">
        <v>1.39052565287789</v>
      </c>
      <c r="W332">
        <v>0.47590630855373378</v>
      </c>
      <c r="X332">
        <v>18.190824109108988</v>
      </c>
    </row>
    <row r="333" spans="1:24">
      <c r="A333" s="59">
        <v>329</v>
      </c>
      <c r="B333">
        <v>0.90745557264617072</v>
      </c>
      <c r="C333">
        <v>2.6471471186369713</v>
      </c>
      <c r="D333">
        <v>30.572902183217177</v>
      </c>
      <c r="E333">
        <v>9.0847115621316664E-3</v>
      </c>
      <c r="F333">
        <v>137.40702310213678</v>
      </c>
      <c r="G333">
        <v>1.5834699986037357</v>
      </c>
      <c r="H333">
        <v>8.9718595032009762</v>
      </c>
      <c r="I333">
        <v>2.7820830460098982</v>
      </c>
      <c r="J333">
        <v>181.32642254473069</v>
      </c>
      <c r="K333">
        <v>19177.878960831316</v>
      </c>
      <c r="L333">
        <v>-15.48219417598693</v>
      </c>
      <c r="M333">
        <v>79672.565844137891</v>
      </c>
      <c r="N333">
        <v>760.95393138279121</v>
      </c>
      <c r="O333">
        <v>8070.3851586429901</v>
      </c>
      <c r="P333">
        <v>2756.19777548407</v>
      </c>
      <c r="Q333">
        <v>110422.49947630306</v>
      </c>
      <c r="R333">
        <v>3.5808948584221936</v>
      </c>
      <c r="S333">
        <v>1.2256776538465577E-3</v>
      </c>
      <c r="T333">
        <v>12.890069767149578</v>
      </c>
      <c r="U333">
        <v>0.17833470453009234</v>
      </c>
      <c r="V333">
        <v>1.4303949596075596</v>
      </c>
      <c r="W333">
        <v>0.47652895341785118</v>
      </c>
      <c r="X333">
        <v>18.55744892078112</v>
      </c>
    </row>
    <row r="334" spans="1:24">
      <c r="A334" s="59">
        <v>330</v>
      </c>
      <c r="B334">
        <v>0.90696642420950613</v>
      </c>
      <c r="C334">
        <v>2.6563828448392712</v>
      </c>
      <c r="D334">
        <v>31.179222961772346</v>
      </c>
      <c r="E334">
        <v>9.2096010873894164E-3</v>
      </c>
      <c r="F334">
        <v>140.54259623923755</v>
      </c>
      <c r="G334">
        <v>1.6124145250000423</v>
      </c>
      <c r="H334">
        <v>9.2278544449456881</v>
      </c>
      <c r="I334">
        <v>2.7902151846766987</v>
      </c>
      <c r="J334">
        <v>185.36151295671971</v>
      </c>
      <c r="K334">
        <v>19582.906789670458</v>
      </c>
      <c r="L334">
        <v>-15.427706012088128</v>
      </c>
      <c r="M334">
        <v>81659.753444989183</v>
      </c>
      <c r="N334">
        <v>777.67556823110112</v>
      </c>
      <c r="O334">
        <v>8356.3436857906981</v>
      </c>
      <c r="P334">
        <v>2763.5326100589664</v>
      </c>
      <c r="Q334">
        <v>113124.78439272832</v>
      </c>
      <c r="R334">
        <v>3.6478448891317181</v>
      </c>
      <c r="S334">
        <v>1.2425124427512257E-3</v>
      </c>
      <c r="T334">
        <v>13.14761008116098</v>
      </c>
      <c r="U334">
        <v>0.18174900401869765</v>
      </c>
      <c r="V334">
        <v>1.4709336520473784</v>
      </c>
      <c r="W334">
        <v>0.47700800646463376</v>
      </c>
      <c r="X334">
        <v>18.926388145266159</v>
      </c>
    </row>
    <row r="335" spans="1:24">
      <c r="A335" s="59">
        <v>331</v>
      </c>
      <c r="B335">
        <v>0.90650070694760809</v>
      </c>
      <c r="C335">
        <v>2.6653375754781918</v>
      </c>
      <c r="D335">
        <v>31.789994316840485</v>
      </c>
      <c r="E335">
        <v>9.3350050133605509E-3</v>
      </c>
      <c r="F335">
        <v>143.70278064592932</v>
      </c>
      <c r="G335">
        <v>1.6416277866240216</v>
      </c>
      <c r="H335">
        <v>9.4873873073996329</v>
      </c>
      <c r="I335">
        <v>2.7973991093170096</v>
      </c>
      <c r="J335">
        <v>189.42852417112383</v>
      </c>
      <c r="K335">
        <v>19991.373705937367</v>
      </c>
      <c r="L335">
        <v>-15.372916239023297</v>
      </c>
      <c r="M335">
        <v>83668.29840149825</v>
      </c>
      <c r="N335">
        <v>794.60214821699628</v>
      </c>
      <c r="O335">
        <v>8647.749210364278</v>
      </c>
      <c r="P335">
        <v>2769.9882516106018</v>
      </c>
      <c r="Q335">
        <v>115856.63880138847</v>
      </c>
      <c r="R335">
        <v>3.7152023287676448</v>
      </c>
      <c r="S335">
        <v>1.259405724422137E-3</v>
      </c>
      <c r="T335">
        <v>13.406454751648004</v>
      </c>
      <c r="U335">
        <v>0.18519419099413012</v>
      </c>
      <c r="V335">
        <v>1.5121064214258155</v>
      </c>
      <c r="W335">
        <v>0.47734542379221412</v>
      </c>
      <c r="X335">
        <v>19.297562522352234</v>
      </c>
    </row>
    <row r="336" spans="1:24">
      <c r="A336" s="59">
        <v>332</v>
      </c>
      <c r="B336">
        <v>0.9060550140287349</v>
      </c>
      <c r="C336">
        <v>2.6740125294752106</v>
      </c>
      <c r="D336">
        <v>32.405191951369687</v>
      </c>
      <c r="E336">
        <v>9.4609398479738073E-3</v>
      </c>
      <c r="F336">
        <v>146.88708077228699</v>
      </c>
      <c r="G336">
        <v>1.6711091638675235</v>
      </c>
      <c r="H336">
        <v>9.7502166898261855</v>
      </c>
      <c r="I336">
        <v>2.8036457797705534</v>
      </c>
      <c r="J336">
        <v>193.52670529696891</v>
      </c>
      <c r="K336">
        <v>20403.265171742671</v>
      </c>
      <c r="L336">
        <v>-15.317817124993624</v>
      </c>
      <c r="M336">
        <v>85697.916209518793</v>
      </c>
      <c r="N336">
        <v>811.73384622306583</v>
      </c>
      <c r="O336">
        <v>8944.3318454863329</v>
      </c>
      <c r="P336">
        <v>2775.5742670700706</v>
      </c>
      <c r="Q336">
        <v>118617.50352291594</v>
      </c>
      <c r="R336">
        <v>3.7829642098169991</v>
      </c>
      <c r="S336">
        <v>1.2763597237802286E-3</v>
      </c>
      <c r="T336">
        <v>13.666561535185409</v>
      </c>
      <c r="U336">
        <v>0.1886701750634136</v>
      </c>
      <c r="V336">
        <v>1.5538756959231379</v>
      </c>
      <c r="W336">
        <v>0.47754325556020177</v>
      </c>
      <c r="X336">
        <v>19.670891231272943</v>
      </c>
    </row>
    <row r="337" spans="1:24">
      <c r="A337" s="59">
        <v>333</v>
      </c>
      <c r="B337">
        <v>0.90562608138239853</v>
      </c>
      <c r="C337">
        <v>2.6824096594989966</v>
      </c>
      <c r="D337">
        <v>33.024793463541933</v>
      </c>
      <c r="E337">
        <v>9.5874226063548691E-3</v>
      </c>
      <c r="F337">
        <v>150.09500428370561</v>
      </c>
      <c r="G337">
        <v>1.7008579435315796</v>
      </c>
      <c r="H337">
        <v>10.016090191718892</v>
      </c>
      <c r="I337">
        <v>2.8089668732994166</v>
      </c>
      <c r="J337">
        <v>197.65530017840379</v>
      </c>
      <c r="K337">
        <v>20818.567925588897</v>
      </c>
      <c r="L337">
        <v>-15.262400613715979</v>
      </c>
      <c r="M337">
        <v>87748.319115867969</v>
      </c>
      <c r="N337">
        <v>829.07079588521651</v>
      </c>
      <c r="O337">
        <v>9245.8055293085945</v>
      </c>
      <c r="P337">
        <v>2780.3008444338921</v>
      </c>
      <c r="Q337">
        <v>121406.80181047085</v>
      </c>
      <c r="R337">
        <v>3.8511277715935872</v>
      </c>
      <c r="S337">
        <v>1.2933767351182746E-3</v>
      </c>
      <c r="T337">
        <v>13.927888546628042</v>
      </c>
      <c r="U337">
        <v>0.1921768569619195</v>
      </c>
      <c r="V337">
        <v>1.5962018528853932</v>
      </c>
      <c r="W337">
        <v>0.47760363655143395</v>
      </c>
      <c r="X337">
        <v>20.046292041355493</v>
      </c>
    </row>
    <row r="338" spans="1:24">
      <c r="A338" s="59">
        <v>334</v>
      </c>
      <c r="B338">
        <v>0.90521079791051962</v>
      </c>
      <c r="C338">
        <v>2.6905316211766515</v>
      </c>
      <c r="D338">
        <v>33.64877823994226</v>
      </c>
      <c r="E338">
        <v>9.7144707694268254E-3</v>
      </c>
      <c r="F338">
        <v>153.32606166146113</v>
      </c>
      <c r="G338">
        <v>1.7308733248385486</v>
      </c>
      <c r="H338">
        <v>10.28474578842018</v>
      </c>
      <c r="I338">
        <v>2.8133747160122651</v>
      </c>
      <c r="J338">
        <v>201.81354820144378</v>
      </c>
      <c r="K338">
        <v>21237.269907517461</v>
      </c>
      <c r="L338">
        <v>-15.206658347979454</v>
      </c>
      <c r="M338">
        <v>89819.216017229715</v>
      </c>
      <c r="N338">
        <v>846.61309178190004</v>
      </c>
      <c r="O338">
        <v>9551.8696107769301</v>
      </c>
      <c r="P338">
        <v>2784.1787331637411</v>
      </c>
      <c r="Q338">
        <v>124223.94070212178</v>
      </c>
      <c r="R338">
        <v>3.9196904494818599</v>
      </c>
      <c r="S338">
        <v>1.310459116041267E-3</v>
      </c>
      <c r="T338">
        <v>14.190394212897351</v>
      </c>
      <c r="U338">
        <v>0.19571412906092148</v>
      </c>
      <c r="V338">
        <v>1.6390434403303362</v>
      </c>
      <c r="W338">
        <v>0.47752877686775802</v>
      </c>
      <c r="X338">
        <v>20.423681467754268</v>
      </c>
    </row>
    <row r="339" spans="1:24">
      <c r="A339" s="59">
        <v>335</v>
      </c>
      <c r="B339">
        <v>0.90480621375130743</v>
      </c>
      <c r="C339">
        <v>2.6983817358694533</v>
      </c>
      <c r="D339">
        <v>34.277127341135014</v>
      </c>
      <c r="E339">
        <v>9.8421022407734603E-3</v>
      </c>
      <c r="F339">
        <v>156.5797657324164</v>
      </c>
      <c r="G339">
        <v>1.7611544255383427</v>
      </c>
      <c r="H339">
        <v>10.555913234106702</v>
      </c>
      <c r="I339">
        <v>2.8168822155684672</v>
      </c>
      <c r="J339">
        <v>206.00068505100569</v>
      </c>
      <c r="K339">
        <v>21659.360178363389</v>
      </c>
      <c r="L339">
        <v>-15.150581694055001</v>
      </c>
      <c r="M339">
        <v>91910.312323785562</v>
      </c>
      <c r="N339">
        <v>864.36079167385992</v>
      </c>
      <c r="O339">
        <v>9862.2104922795734</v>
      </c>
      <c r="P339">
        <v>2787.2191861194783</v>
      </c>
      <c r="Q339">
        <v>127068.31239052779</v>
      </c>
      <c r="R339">
        <v>3.9886498633627827</v>
      </c>
      <c r="S339">
        <v>1.3276092811549455E-3</v>
      </c>
      <c r="T339">
        <v>14.454037224357808</v>
      </c>
      <c r="U339">
        <v>0.19928187589192575</v>
      </c>
      <c r="V339">
        <v>1.6823574052170858</v>
      </c>
      <c r="W339">
        <v>0.47732095284793613</v>
      </c>
      <c r="X339">
        <v>20.802974930958698</v>
      </c>
    </row>
    <row r="340" spans="1:24">
      <c r="A340" s="59">
        <v>336</v>
      </c>
      <c r="B340">
        <v>0.90440954666725504</v>
      </c>
      <c r="C340">
        <v>2.7059639480319486</v>
      </c>
      <c r="D340">
        <v>34.90982338151796</v>
      </c>
      <c r="E340">
        <v>9.9703353023122016E-3</v>
      </c>
      <c r="F340">
        <v>159.85563113997515</v>
      </c>
      <c r="G340">
        <v>1.7917002880536548</v>
      </c>
      <c r="H340">
        <v>10.829315477683259</v>
      </c>
      <c r="I340">
        <v>2.8195027957656542</v>
      </c>
      <c r="J340">
        <v>210.21594341829797</v>
      </c>
      <c r="K340">
        <v>22084.82883448555</v>
      </c>
      <c r="L340">
        <v>-15.094161766665673</v>
      </c>
      <c r="M340">
        <v>94021.309793106353</v>
      </c>
      <c r="N340">
        <v>882.31391877053841</v>
      </c>
      <c r="O340">
        <v>10176.503311233777</v>
      </c>
      <c r="P340">
        <v>2789.4339035053495</v>
      </c>
      <c r="Q340">
        <v>129939.2955993349</v>
      </c>
      <c r="R340">
        <v>4.0580038054127945</v>
      </c>
      <c r="S340">
        <v>1.3448296955810705E-3</v>
      </c>
      <c r="T340">
        <v>14.718776484693864</v>
      </c>
      <c r="U340">
        <v>0.20287997468201527</v>
      </c>
      <c r="V340">
        <v>1.7260993260144686</v>
      </c>
      <c r="W340">
        <v>0.47698249828566575</v>
      </c>
      <c r="X340">
        <v>21.184086918784391</v>
      </c>
    </row>
    <row r="341" spans="1:24">
      <c r="A341" s="59">
        <v>337</v>
      </c>
      <c r="B341">
        <v>0.90401818665034972</v>
      </c>
      <c r="C341">
        <v>2.7132827781660378</v>
      </c>
      <c r="D341">
        <v>35.546850405263363</v>
      </c>
      <c r="E341">
        <v>1.0099188569256515E-2</v>
      </c>
      <c r="F341">
        <v>163.15317376843984</v>
      </c>
      <c r="G341">
        <v>1.8225098856124009</v>
      </c>
      <c r="H341">
        <v>11.104670077869832</v>
      </c>
      <c r="I341">
        <v>2.8212503335379409</v>
      </c>
      <c r="J341">
        <v>214.45855365929262</v>
      </c>
      <c r="K341">
        <v>22513.666919299936</v>
      </c>
      <c r="L341">
        <v>-15.037389454250606</v>
      </c>
      <c r="M341">
        <v>96151.906339957248</v>
      </c>
      <c r="N341">
        <v>900.47246400060544</v>
      </c>
      <c r="O341">
        <v>10494.413643291995</v>
      </c>
      <c r="P341">
        <v>2790.8349792409276</v>
      </c>
      <c r="Q341">
        <v>132836.25695633644</v>
      </c>
      <c r="R341">
        <v>4.1277502274616777</v>
      </c>
      <c r="S341">
        <v>1.3621228683747307E-3</v>
      </c>
      <c r="T341">
        <v>14.984571060154357</v>
      </c>
      <c r="U341">
        <v>0.20650829589471956</v>
      </c>
      <c r="V341">
        <v>1.7702236471986377</v>
      </c>
      <c r="W341">
        <v>0.47651579601515465</v>
      </c>
      <c r="X341">
        <v>21.566931149592918</v>
      </c>
    </row>
    <row r="342" spans="1:24">
      <c r="A342" s="59">
        <v>338</v>
      </c>
      <c r="B342">
        <v>0.90362969885482713</v>
      </c>
      <c r="C342">
        <v>2.7203432723570051</v>
      </c>
      <c r="D342">
        <v>36.188193760070746</v>
      </c>
      <c r="E342">
        <v>1.0228680944896981E-2</v>
      </c>
      <c r="F342">
        <v>166.47191013276898</v>
      </c>
      <c r="G342">
        <v>1.8535821283193243</v>
      </c>
      <c r="H342">
        <v>11.381690604652576</v>
      </c>
      <c r="I342">
        <v>2.8221390988133299</v>
      </c>
      <c r="J342">
        <v>218.72774440556984</v>
      </c>
      <c r="K342">
        <v>22945.866332887239</v>
      </c>
      <c r="L342">
        <v>-14.980255444251503</v>
      </c>
      <c r="M342">
        <v>98301.795827684793</v>
      </c>
      <c r="N342">
        <v>918.8363882656032</v>
      </c>
      <c r="O342">
        <v>10815.59921068049</v>
      </c>
      <c r="P342">
        <v>2791.4348500992419</v>
      </c>
      <c r="Q342">
        <v>135758.55235417309</v>
      </c>
      <c r="R342">
        <v>4.1978872280876285</v>
      </c>
      <c r="S342">
        <v>1.379491345909362E-3</v>
      </c>
      <c r="T342">
        <v>15.251380128977429</v>
      </c>
      <c r="U342">
        <v>0.21016670377125848</v>
      </c>
      <c r="V342">
        <v>1.8146839134342094</v>
      </c>
      <c r="W342">
        <v>0.4759232699209226</v>
      </c>
      <c r="X342">
        <v>21.951420735537358</v>
      </c>
    </row>
    <row r="343" spans="1:24">
      <c r="A343" s="59">
        <v>339</v>
      </c>
      <c r="B343">
        <v>0.90324182498069994</v>
      </c>
      <c r="C343">
        <v>2.7271509493386419</v>
      </c>
      <c r="D343">
        <v>36.833839970350105</v>
      </c>
      <c r="E343">
        <v>1.0358831575622608E-2</v>
      </c>
      <c r="F343">
        <v>169.81135674538885</v>
      </c>
      <c r="G343">
        <v>1.8849158691229182</v>
      </c>
      <c r="H343">
        <v>11.66008801527153</v>
      </c>
      <c r="I343">
        <v>2.8221836975996517</v>
      </c>
      <c r="J343">
        <v>223.02274312930868</v>
      </c>
      <c r="K343">
        <v>23381.419740873531</v>
      </c>
      <c r="L343">
        <v>-14.922750248189564</v>
      </c>
      <c r="M343">
        <v>100470.66784677492</v>
      </c>
      <c r="N343">
        <v>937.40562465741834</v>
      </c>
      <c r="O343">
        <v>11139.71158018853</v>
      </c>
      <c r="P343">
        <v>2791.2462478858938</v>
      </c>
      <c r="Q343">
        <v>138705.52829013209</v>
      </c>
      <c r="R343">
        <v>4.2684130396177524</v>
      </c>
      <c r="S343">
        <v>1.3969377053005957E-3</v>
      </c>
      <c r="T343">
        <v>15.519162931746576</v>
      </c>
      <c r="U343">
        <v>0.21385505686739301</v>
      </c>
      <c r="V343">
        <v>1.8594330013401774</v>
      </c>
      <c r="W343">
        <v>0.47520737741776065</v>
      </c>
      <c r="X343">
        <v>22.337468344694958</v>
      </c>
    </row>
    <row r="344" spans="1:24">
      <c r="A344" s="59">
        <v>340</v>
      </c>
      <c r="B344">
        <v>0.90285248324023315</v>
      </c>
      <c r="C344">
        <v>2.7337117459825322</v>
      </c>
      <c r="D344">
        <v>37.483776611334306</v>
      </c>
      <c r="E344">
        <v>1.0489659806591251E-2</v>
      </c>
      <c r="F344">
        <v>173.17102947121617</v>
      </c>
      <c r="G344">
        <v>1.9165099096381695</v>
      </c>
      <c r="H344">
        <v>11.93957199400721</v>
      </c>
      <c r="I344">
        <v>2.821399018590383</v>
      </c>
      <c r="J344">
        <v>227.34277666459283</v>
      </c>
      <c r="K344">
        <v>23820.32048369772</v>
      </c>
      <c r="L344">
        <v>-14.864864226315737</v>
      </c>
      <c r="M344">
        <v>102658.20748601128</v>
      </c>
      <c r="N344">
        <v>956.18008062215176</v>
      </c>
      <c r="O344">
        <v>11466.397836471791</v>
      </c>
      <c r="P344">
        <v>2790.2821548662855</v>
      </c>
      <c r="Q344">
        <v>141676.52317744293</v>
      </c>
      <c r="R344">
        <v>4.3393260151905331</v>
      </c>
      <c r="S344">
        <v>1.4144645479252989E-3</v>
      </c>
      <c r="T344">
        <v>15.787878723359771</v>
      </c>
      <c r="U344">
        <v>0.21757320858153342</v>
      </c>
      <c r="V344">
        <v>1.90442334690754</v>
      </c>
      <c r="W344">
        <v>0.47437060243625762</v>
      </c>
      <c r="X344">
        <v>22.724986361023557</v>
      </c>
    </row>
    <row r="345" spans="1:24">
      <c r="A345" s="59">
        <v>341</v>
      </c>
      <c r="B345">
        <v>0.90245976704484421</v>
      </c>
      <c r="C345">
        <v>2.7400319620443367</v>
      </c>
      <c r="D345">
        <v>38.137992185484997</v>
      </c>
      <c r="E345">
        <v>1.0621185138423672E-2</v>
      </c>
      <c r="F345">
        <v>176.55044288141261</v>
      </c>
      <c r="G345">
        <v>1.9483630057902668</v>
      </c>
      <c r="H345">
        <v>12.21985224617865</v>
      </c>
      <c r="I345">
        <v>2.8198001835062505</v>
      </c>
      <c r="J345">
        <v>231.68707168751121</v>
      </c>
      <c r="K345">
        <v>24262.562487285421</v>
      </c>
      <c r="L345">
        <v>-14.806587611637857</v>
      </c>
      <c r="M345">
        <v>104864.09510142505</v>
      </c>
      <c r="N345">
        <v>975.15964005487308</v>
      </c>
      <c r="O345">
        <v>11795.302217587127</v>
      </c>
      <c r="P345">
        <v>2788.5557625842212</v>
      </c>
      <c r="Q345">
        <v>144670.86862132506</v>
      </c>
      <c r="R345">
        <v>4.4106246160236546</v>
      </c>
      <c r="S345">
        <v>1.4320744930896947E-3</v>
      </c>
      <c r="T345">
        <v>16.057486727220052</v>
      </c>
      <c r="U345">
        <v>0.22132100767020285</v>
      </c>
      <c r="V345">
        <v>1.9496071668154178</v>
      </c>
      <c r="W345">
        <v>0.47341544893919379</v>
      </c>
      <c r="X345">
        <v>23.113887041161608</v>
      </c>
    </row>
    <row r="346" spans="1:24">
      <c r="A346" s="59">
        <v>342</v>
      </c>
      <c r="B346">
        <v>0.90206194255200089</v>
      </c>
      <c r="C346">
        <v>2.7461182049303252</v>
      </c>
      <c r="D346">
        <v>38.796476002415197</v>
      </c>
      <c r="E346">
        <v>1.0753427185239089E-2</v>
      </c>
      <c r="F346">
        <v>179.94910961564838</v>
      </c>
      <c r="G346">
        <v>1.9804738732490137</v>
      </c>
      <c r="H346">
        <v>12.500639737951724</v>
      </c>
      <c r="I346">
        <v>2.81740250131688</v>
      </c>
      <c r="J346">
        <v>236.05485515776644</v>
      </c>
      <c r="K346">
        <v>24708.140176046716</v>
      </c>
      <c r="L346">
        <v>-14.747910533156043</v>
      </c>
      <c r="M346">
        <v>107088.00608793393</v>
      </c>
      <c r="N346">
        <v>994.34416531174008</v>
      </c>
      <c r="O346">
        <v>12126.067701005944</v>
      </c>
      <c r="P346">
        <v>2786.0804341552466</v>
      </c>
      <c r="Q346">
        <v>147687.89065392042</v>
      </c>
      <c r="R346">
        <v>4.4823073990162996</v>
      </c>
      <c r="S346">
        <v>1.4497701718952005E-3</v>
      </c>
      <c r="T346">
        <v>16.32794609217995</v>
      </c>
      <c r="U346">
        <v>0.2250982987474146</v>
      </c>
      <c r="V346">
        <v>1.9949366720819968</v>
      </c>
      <c r="W346">
        <v>0.47234443498452577</v>
      </c>
      <c r="X346">
        <v>23.504082667182082</v>
      </c>
    </row>
    <row r="347" spans="1:24">
      <c r="A347" s="59">
        <v>343</v>
      </c>
      <c r="B347">
        <v>0.90165744521102287</v>
      </c>
      <c r="C347">
        <v>2.7519773351723584</v>
      </c>
      <c r="D347">
        <v>39.459218063402957</v>
      </c>
      <c r="E347">
        <v>1.0886405634317168E-2</v>
      </c>
      <c r="F347">
        <v>183.36653976182677</v>
      </c>
      <c r="G347">
        <v>2.0128411926283714</v>
      </c>
      <c r="H347">
        <v>12.781647874755446</v>
      </c>
      <c r="I347">
        <v>2.8142214264198162</v>
      </c>
      <c r="J347">
        <v>240.44535472466765</v>
      </c>
      <c r="K347">
        <v>25157.048389009622</v>
      </c>
      <c r="L347">
        <v>-14.68882303815861</v>
      </c>
      <c r="M347">
        <v>109329.61065821449</v>
      </c>
      <c r="N347">
        <v>1013.7334991279572</v>
      </c>
      <c r="O347">
        <v>12458.337529731118</v>
      </c>
      <c r="P347">
        <v>2782.8696700626401</v>
      </c>
      <c r="Q347">
        <v>150726.9109231077</v>
      </c>
      <c r="R347">
        <v>4.554373004800139</v>
      </c>
      <c r="S347">
        <v>1.4675542213426023E-3</v>
      </c>
      <c r="T347">
        <v>16.599215852694268</v>
      </c>
      <c r="U347">
        <v>0.22890492276498822</v>
      </c>
      <c r="V347">
        <v>2.0403642726818729</v>
      </c>
      <c r="W347">
        <v>0.47116008734180886</v>
      </c>
      <c r="X347">
        <v>23.895485694504419</v>
      </c>
    </row>
    <row r="348" spans="1:24">
      <c r="A348" s="59">
        <v>344</v>
      </c>
      <c r="B348">
        <v>0.90124487544364751</v>
      </c>
      <c r="C348">
        <v>2.7576164132214176</v>
      </c>
      <c r="D348">
        <v>40.126208951421951</v>
      </c>
      <c r="E348">
        <v>1.1020140207608801E-2</v>
      </c>
      <c r="F348">
        <v>186.80224026132828</v>
      </c>
      <c r="G348">
        <v>2.0454636144300609</v>
      </c>
      <c r="H348">
        <v>13.062593612294897</v>
      </c>
      <c r="I348">
        <v>2.8102725207928181</v>
      </c>
      <c r="J348">
        <v>244.8577991004756</v>
      </c>
      <c r="K348">
        <v>25609.282299791896</v>
      </c>
      <c r="L348">
        <v>-14.629315113459921</v>
      </c>
      <c r="M348">
        <v>111588.5736329692</v>
      </c>
      <c r="N348">
        <v>1033.3274664320143</v>
      </c>
      <c r="O348">
        <v>12791.756669540197</v>
      </c>
      <c r="P348">
        <v>2778.9370774336207</v>
      </c>
      <c r="Q348">
        <v>153787.24783105345</v>
      </c>
      <c r="R348">
        <v>4.6268201463379519</v>
      </c>
      <c r="S348">
        <v>1.4854292787102859E-3</v>
      </c>
      <c r="T348">
        <v>16.871254892558657</v>
      </c>
      <c r="U348">
        <v>0.23274071747129324</v>
      </c>
      <c r="V348">
        <v>2.0858427719584602</v>
      </c>
      <c r="W348">
        <v>0.46986493666075796</v>
      </c>
      <c r="X348">
        <v>24.288008894265833</v>
      </c>
    </row>
    <row r="349" spans="1:24">
      <c r="A349" s="59">
        <v>345</v>
      </c>
      <c r="B349">
        <v>0.90082299359027429</v>
      </c>
      <c r="C349">
        <v>2.7630426480900954</v>
      </c>
      <c r="D349">
        <v>40.797439727463974</v>
      </c>
      <c r="E349">
        <v>1.1154650625299941E-2</v>
      </c>
      <c r="F349">
        <v>190.25571434690301</v>
      </c>
      <c r="G349">
        <v>2.0783397637146002</v>
      </c>
      <c r="H349">
        <v>13.343198495313912</v>
      </c>
      <c r="I349">
        <v>2.8055714200799455</v>
      </c>
      <c r="J349">
        <v>249.29141840410077</v>
      </c>
      <c r="K349">
        <v>26064.837341005346</v>
      </c>
      <c r="L349">
        <v>-14.569376705478167</v>
      </c>
      <c r="M349">
        <v>113864.55424632339</v>
      </c>
      <c r="N349">
        <v>1053.1258760485782</v>
      </c>
      <c r="O349">
        <v>13125.973189771365</v>
      </c>
      <c r="P349">
        <v>2774.2963427284794</v>
      </c>
      <c r="Q349">
        <v>156868.21761917166</v>
      </c>
      <c r="R349">
        <v>4.6996475981533763</v>
      </c>
      <c r="S349">
        <v>1.5033979762335697E-3</v>
      </c>
      <c r="T349">
        <v>17.144021912535251</v>
      </c>
      <c r="U349">
        <v>0.23660551784636835</v>
      </c>
      <c r="V349">
        <v>2.1313255498557155</v>
      </c>
      <c r="W349">
        <v>0.46846151318335172</v>
      </c>
      <c r="X349">
        <v>24.681565489550298</v>
      </c>
    </row>
    <row r="350" spans="1:24">
      <c r="A350" s="59">
        <v>346</v>
      </c>
      <c r="B350">
        <v>0.900390714246317</v>
      </c>
      <c r="C350">
        <v>2.7682633482952634</v>
      </c>
      <c r="D350">
        <v>41.472901833782593</v>
      </c>
      <c r="E350">
        <v>1.1289956571577877E-2</v>
      </c>
      <c r="F350">
        <v>193.72646101938921</v>
      </c>
      <c r="G350">
        <v>2.1114682444873032</v>
      </c>
      <c r="H350">
        <v>13.623189620382924</v>
      </c>
      <c r="I350">
        <v>2.8001338035228778</v>
      </c>
      <c r="J350">
        <v>253.74544447813648</v>
      </c>
      <c r="K350">
        <v>26523.70913357957</v>
      </c>
      <c r="L350">
        <v>-14.508997739077182</v>
      </c>
      <c r="M350">
        <v>116157.20596965397</v>
      </c>
      <c r="N350">
        <v>1073.1285222842603</v>
      </c>
      <c r="O350">
        <v>13460.639561436788</v>
      </c>
      <c r="P350">
        <v>2768.961207736038</v>
      </c>
      <c r="Q350">
        <v>159969.13539695155</v>
      </c>
      <c r="R350">
        <v>4.7728541862602194</v>
      </c>
      <c r="S350">
        <v>1.521462936109354E-3</v>
      </c>
      <c r="T350">
        <v>17.417475402093242</v>
      </c>
      <c r="U350">
        <v>0.24049915651179937</v>
      </c>
      <c r="V350">
        <v>2.1767667341844996</v>
      </c>
      <c r="W350">
        <v>0.46695234298445198</v>
      </c>
      <c r="X350">
        <v>25.076069284970323</v>
      </c>
    </row>
    <row r="351" spans="1:24">
      <c r="A351" s="59">
        <v>347</v>
      </c>
      <c r="B351">
        <v>0.89994710010544721</v>
      </c>
      <c r="C351">
        <v>2.7732858754744014</v>
      </c>
      <c r="D351">
        <v>42.15258700454531</v>
      </c>
      <c r="E351">
        <v>1.1426077662703689E-2</v>
      </c>
      <c r="F351">
        <v>197.21397456847779</v>
      </c>
      <c r="G351">
        <v>2.144847643790774</v>
      </c>
      <c r="H351">
        <v>13.9023005200543</v>
      </c>
      <c r="I351">
        <v>2.7939753676064325</v>
      </c>
      <c r="J351">
        <v>258.21911118213728</v>
      </c>
      <c r="K351">
        <v>26985.893421387675</v>
      </c>
      <c r="L351">
        <v>-14.448168135119358</v>
      </c>
      <c r="M351">
        <v>118466.17635669606</v>
      </c>
      <c r="N351">
        <v>1093.3351863922369</v>
      </c>
      <c r="O351">
        <v>13795.413867770691</v>
      </c>
      <c r="P351">
        <v>2762.9454487353414</v>
      </c>
      <c r="Q351">
        <v>163089.31611284689</v>
      </c>
      <c r="R351">
        <v>4.8464387788449512</v>
      </c>
      <c r="S351">
        <v>1.5396267658427738E-3</v>
      </c>
      <c r="T351">
        <v>17.69157361542236</v>
      </c>
      <c r="U351">
        <v>0.24442146411416157</v>
      </c>
      <c r="V351">
        <v>2.2221213593229012</v>
      </c>
      <c r="W351">
        <v>0.46533994472036005</v>
      </c>
      <c r="X351">
        <v>25.471434789190575</v>
      </c>
    </row>
    <row r="352" spans="1:24">
      <c r="A352" s="59">
        <v>348</v>
      </c>
      <c r="B352">
        <v>0.89949135541805358</v>
      </c>
      <c r="C352">
        <v>2.7781176009743458</v>
      </c>
      <c r="D352">
        <v>42.836487184246295</v>
      </c>
      <c r="E352">
        <v>1.1563033417476904E-2</v>
      </c>
      <c r="F352">
        <v>200.71774414180331</v>
      </c>
      <c r="G352">
        <v>2.1784765354990281</v>
      </c>
      <c r="H352">
        <v>14.180271966728366</v>
      </c>
      <c r="I352">
        <v>2.787111803251261</v>
      </c>
      <c r="J352">
        <v>262.71165466494574</v>
      </c>
      <c r="K352">
        <v>27451.386011457125</v>
      </c>
      <c r="L352">
        <v>-14.386877826691331</v>
      </c>
      <c r="M352">
        <v>120791.10691232231</v>
      </c>
      <c r="N352">
        <v>1113.7456379133582</v>
      </c>
      <c r="O352">
        <v>14129.960923582894</v>
      </c>
      <c r="P352">
        <v>2756.2628586555647</v>
      </c>
      <c r="Q352">
        <v>166228.07546610455</v>
      </c>
      <c r="R352">
        <v>4.9204002777419014</v>
      </c>
      <c r="S352">
        <v>1.5578920539463061E-3</v>
      </c>
      <c r="T352">
        <v>17.966274551811274</v>
      </c>
      <c r="U352">
        <v>0.24837226968122475</v>
      </c>
      <c r="V352">
        <v>2.2673455119245931</v>
      </c>
      <c r="W352">
        <v>0.46362682686007367</v>
      </c>
      <c r="X352">
        <v>25.867577330073015</v>
      </c>
    </row>
    <row r="353" spans="1:24">
      <c r="A353" s="59">
        <v>349</v>
      </c>
      <c r="B353">
        <v>0.89902281916425764</v>
      </c>
      <c r="C353">
        <v>2.7827658656401626</v>
      </c>
      <c r="D353">
        <v>43.524594454105674</v>
      </c>
      <c r="E353">
        <v>1.1700843230126228E-2</v>
      </c>
      <c r="F353">
        <v>204.23725336571908</v>
      </c>
      <c r="G353">
        <v>2.2123534838118513</v>
      </c>
      <c r="H353">
        <v>14.456852695499936</v>
      </c>
      <c r="I353">
        <v>2.7795587763571477</v>
      </c>
      <c r="J353">
        <v>267.22231361872383</v>
      </c>
      <c r="K353">
        <v>27920.182719955385</v>
      </c>
      <c r="L353">
        <v>-14.32511677398748</v>
      </c>
      <c r="M353">
        <v>123131.63298693743</v>
      </c>
      <c r="N353">
        <v>1134.3596358928955</v>
      </c>
      <c r="O353">
        <v>14463.953300977786</v>
      </c>
      <c r="P353">
        <v>2748.9272320438022</v>
      </c>
      <c r="Q353">
        <v>169384.73075903332</v>
      </c>
      <c r="R353">
        <v>4.9947376107273547</v>
      </c>
      <c r="S353">
        <v>1.5762613659992123E-3</v>
      </c>
      <c r="T353">
        <v>18.241535940422125</v>
      </c>
      <c r="U353">
        <v>0.25235140095048625</v>
      </c>
      <c r="V353">
        <v>2.3123964633731653</v>
      </c>
      <c r="W353">
        <v>0.46181548537021599</v>
      </c>
      <c r="X353">
        <v>26.264413162209348</v>
      </c>
    </row>
    <row r="354" spans="1:24">
      <c r="A354" s="59">
        <v>350</v>
      </c>
      <c r="B354">
        <v>0.8985409580315763</v>
      </c>
      <c r="C354">
        <v>2.7872379429655005</v>
      </c>
      <c r="D354">
        <v>44.216900966563308</v>
      </c>
      <c r="E354">
        <v>1.1839526345643695E-2</v>
      </c>
      <c r="F354">
        <v>207.77198002023968</v>
      </c>
      <c r="G354">
        <v>2.2464770464509529</v>
      </c>
      <c r="H354">
        <v>14.731800046101771</v>
      </c>
      <c r="I354">
        <v>2.7713319114770205</v>
      </c>
      <c r="J354">
        <v>271.75032951717839</v>
      </c>
      <c r="K354">
        <v>28392.279324051837</v>
      </c>
      <c r="L354">
        <v>-14.2628749778486</v>
      </c>
      <c r="M354">
        <v>125487.38369799322</v>
      </c>
      <c r="N354">
        <v>1155.1769299734781</v>
      </c>
      <c r="O354">
        <v>14797.072260105157</v>
      </c>
      <c r="P354">
        <v>2740.9523526331909</v>
      </c>
      <c r="Q354">
        <v>172558.60168977905</v>
      </c>
      <c r="R354">
        <v>5.0694497246463959</v>
      </c>
      <c r="S354">
        <v>1.5947372410682209E-3</v>
      </c>
      <c r="T354">
        <v>18.517315229436402</v>
      </c>
      <c r="U354">
        <v>0.25635868466992839</v>
      </c>
      <c r="V354">
        <v>2.3572327888718831</v>
      </c>
      <c r="W354">
        <v>0.45990840182165066</v>
      </c>
      <c r="X354">
        <v>26.661859566687326</v>
      </c>
    </row>
    <row r="355" spans="1:24">
      <c r="A355" s="59">
        <v>351</v>
      </c>
      <c r="B355">
        <v>0.89804535927802509</v>
      </c>
      <c r="C355">
        <v>2.7915410057043708</v>
      </c>
      <c r="D355">
        <v>44.913398887868283</v>
      </c>
      <c r="E355">
        <v>1.1979101837541115E-2</v>
      </c>
      <c r="F355">
        <v>211.32139576979583</v>
      </c>
      <c r="G355">
        <v>2.2808457775622659</v>
      </c>
      <c r="H355">
        <v>15.004880524823882</v>
      </c>
      <c r="I355">
        <v>2.7624467783842452</v>
      </c>
      <c r="J355">
        <v>276.29494684027202</v>
      </c>
      <c r="K355">
        <v>28867.67151967829</v>
      </c>
      <c r="L355">
        <v>-14.200142491971148</v>
      </c>
      <c r="M355">
        <v>127857.98187970273</v>
      </c>
      <c r="N355">
        <v>1176.1972613660246</v>
      </c>
      <c r="O355">
        <v>15129.00858462496</v>
      </c>
      <c r="P355">
        <v>2732.3519832917341</v>
      </c>
      <c r="Q355">
        <v>175749.01108617178</v>
      </c>
      <c r="R355">
        <v>5.1445355793748435</v>
      </c>
      <c r="S355">
        <v>1.6133221884880994E-3</v>
      </c>
      <c r="T355">
        <v>18.793569579497447</v>
      </c>
      <c r="U355">
        <v>0.26039394687120554</v>
      </c>
      <c r="V355">
        <v>2.4018144731967093</v>
      </c>
      <c r="W355">
        <v>0.45790804188363143</v>
      </c>
      <c r="X355">
        <v>27.059834943012323</v>
      </c>
    </row>
    <row r="356" spans="1:24">
      <c r="A356" s="59">
        <v>352</v>
      </c>
      <c r="B356">
        <v>0.89753572355230682</v>
      </c>
      <c r="C356">
        <v>2.7956820959886146</v>
      </c>
      <c r="D356">
        <v>45.614080348668409</v>
      </c>
      <c r="E356">
        <v>1.211958858799507E-2</v>
      </c>
      <c r="F356">
        <v>214.88496595067036</v>
      </c>
      <c r="G356">
        <v>2.3154582303310933</v>
      </c>
      <c r="H356">
        <v>15.275870287964572</v>
      </c>
      <c r="I356">
        <v>2.7529188812837861</v>
      </c>
      <c r="J356">
        <v>280.85541328750622</v>
      </c>
      <c r="K356">
        <v>29346.35488513716</v>
      </c>
      <c r="L356">
        <v>-14.136909433811969</v>
      </c>
      <c r="M356">
        <v>130243.04406163451</v>
      </c>
      <c r="N356">
        <v>1197.4203637015785</v>
      </c>
      <c r="O356">
        <v>15459.463322488169</v>
      </c>
      <c r="P356">
        <v>2723.1398581245157</v>
      </c>
      <c r="Q356">
        <v>178955.28558165216</v>
      </c>
      <c r="R356">
        <v>5.2199941426085035</v>
      </c>
      <c r="S356">
        <v>1.6320186849957065E-3</v>
      </c>
      <c r="T356">
        <v>19.070255861330118</v>
      </c>
      <c r="U356">
        <v>0.26445701311572711</v>
      </c>
      <c r="V356">
        <v>2.4461030032649029</v>
      </c>
      <c r="W356">
        <v>0.45581685416990098</v>
      </c>
      <c r="X356">
        <v>27.458258893174147</v>
      </c>
    </row>
    <row r="357" spans="1:24">
      <c r="A357" s="59">
        <v>353</v>
      </c>
      <c r="B357">
        <v>0.89701185773385483</v>
      </c>
      <c r="C357">
        <v>2.7996680989451788</v>
      </c>
      <c r="D357">
        <v>46.318937402418761</v>
      </c>
      <c r="E357">
        <v>1.2261005270313581E-2</v>
      </c>
      <c r="F357">
        <v>218.46214941526279</v>
      </c>
      <c r="G357">
        <v>2.3503129593189258</v>
      </c>
      <c r="H357">
        <v>15.544555548960059</v>
      </c>
      <c r="I357">
        <v>2.7427636504108466</v>
      </c>
      <c r="J357">
        <v>285.43097998164166</v>
      </c>
      <c r="K357">
        <v>29828.324850442714</v>
      </c>
      <c r="L357">
        <v>-14.073165994228045</v>
      </c>
      <c r="M357">
        <v>132642.18047648555</v>
      </c>
      <c r="N357">
        <v>1218.8459637679391</v>
      </c>
      <c r="O357">
        <v>15788.148433457722</v>
      </c>
      <c r="P357">
        <v>2713.3296764986003</v>
      </c>
      <c r="Q357">
        <v>182176.75623465827</v>
      </c>
      <c r="R357">
        <v>5.2958243854626534</v>
      </c>
      <c r="S357">
        <v>1.6508291722094122E-3</v>
      </c>
      <c r="T357">
        <v>19.347330657379523</v>
      </c>
      <c r="U357">
        <v>0.26854770871434691</v>
      </c>
      <c r="V357">
        <v>2.4900614477819647</v>
      </c>
      <c r="W357">
        <v>0.45363726940040561</v>
      </c>
      <c r="X357">
        <v>27.857052297911107</v>
      </c>
    </row>
    <row r="358" spans="1:24">
      <c r="A358" s="59">
        <v>354</v>
      </c>
      <c r="B358">
        <v>0.89647366784702898</v>
      </c>
      <c r="C358">
        <v>2.803505719763177</v>
      </c>
      <c r="D358">
        <v>47.027961991354026</v>
      </c>
      <c r="E358">
        <v>1.2403370333649688E-2</v>
      </c>
      <c r="F358">
        <v>222.0523984326791</v>
      </c>
      <c r="G358">
        <v>2.3854085225324417</v>
      </c>
      <c r="H358">
        <v>15.810732911846054</v>
      </c>
      <c r="I358">
        <v>2.731996435758107</v>
      </c>
      <c r="J358">
        <v>290.02090166450336</v>
      </c>
      <c r="K358">
        <v>30313.576672223669</v>
      </c>
      <c r="L358">
        <v>-14.008902445897462</v>
      </c>
      <c r="M358">
        <v>135054.99509698508</v>
      </c>
      <c r="N358">
        <v>1240.4737821358012</v>
      </c>
      <c r="O358">
        <v>16114.787345517094</v>
      </c>
      <c r="P358">
        <v>2702.9350987602065</v>
      </c>
      <c r="Q358">
        <v>185412.75909317599</v>
      </c>
      <c r="R358">
        <v>5.3720252788567402</v>
      </c>
      <c r="S358">
        <v>1.6697560544415495E-3</v>
      </c>
      <c r="T358">
        <v>19.624750267277921</v>
      </c>
      <c r="U358">
        <v>0.27266585892156225</v>
      </c>
      <c r="V358">
        <v>2.5336545243259874</v>
      </c>
      <c r="W358">
        <v>0.45137169984214282</v>
      </c>
      <c r="X358">
        <v>28.256137385278798</v>
      </c>
    </row>
    <row r="359" spans="1:24">
      <c r="A359" s="59">
        <v>355</v>
      </c>
      <c r="B359">
        <v>0.89592115209579104</v>
      </c>
      <c r="C359">
        <v>2.80720146412231</v>
      </c>
      <c r="D359">
        <v>47.741145919706341</v>
      </c>
      <c r="E359">
        <v>1.2546701989857679E-2</v>
      </c>
      <c r="F359">
        <v>225.65515864455008</v>
      </c>
      <c r="G359">
        <v>2.4207434832366763</v>
      </c>
      <c r="H359">
        <v>16.074209634129101</v>
      </c>
      <c r="I359">
        <v>2.7206325026743565</v>
      </c>
      <c r="J359">
        <v>294.62443688628639</v>
      </c>
      <c r="K359">
        <v>30802.105413967762</v>
      </c>
      <c r="L359">
        <v>-13.944109150579429</v>
      </c>
      <c r="M359">
        <v>137481.08570156031</v>
      </c>
      <c r="N359">
        <v>1262.303533679803</v>
      </c>
      <c r="O359">
        <v>16439.115422939001</v>
      </c>
      <c r="P359">
        <v>2691.9697434173263</v>
      </c>
      <c r="Q359">
        <v>188662.63570641362</v>
      </c>
      <c r="R359">
        <v>5.4485957906524627</v>
      </c>
      <c r="S359">
        <v>1.6888016968305899E-3</v>
      </c>
      <c r="T359">
        <v>19.902470716921208</v>
      </c>
      <c r="U359">
        <v>0.27681128910530628</v>
      </c>
      <c r="V359">
        <v>2.5768486543109215</v>
      </c>
      <c r="W359">
        <v>0.44902253899305961</v>
      </c>
      <c r="X359">
        <v>28.655437791679788</v>
      </c>
    </row>
    <row r="360" spans="1:24">
      <c r="A360" s="59">
        <v>356</v>
      </c>
      <c r="B360">
        <v>0.89535439405772954</v>
      </c>
      <c r="C360">
        <v>2.8107616218615461</v>
      </c>
      <c r="D360">
        <v>48.458480833796699</v>
      </c>
      <c r="E360">
        <v>1.2691018202403681E-2</v>
      </c>
      <c r="F360">
        <v>229.26986907446911</v>
      </c>
      <c r="G360">
        <v>2.4563164115254916</v>
      </c>
      <c r="H360">
        <v>16.334803822491828</v>
      </c>
      <c r="I360">
        <v>2.7086870290823994</v>
      </c>
      <c r="J360">
        <v>299.24084818956794</v>
      </c>
      <c r="K360">
        <v>31293.905931348039</v>
      </c>
      <c r="L360">
        <v>-13.878776565270028</v>
      </c>
      <c r="M360">
        <v>139920.04396810912</v>
      </c>
      <c r="N360">
        <v>1284.33492800044</v>
      </c>
      <c r="O360">
        <v>16760.880349317369</v>
      </c>
      <c r="P360">
        <v>2680.4471855674515</v>
      </c>
      <c r="Q360">
        <v>191925.73358577714</v>
      </c>
      <c r="R360">
        <v>5.5255348835075724</v>
      </c>
      <c r="S360">
        <v>1.7079684237760113E-3</v>
      </c>
      <c r="T360">
        <v>20.180447770914629</v>
      </c>
      <c r="U360">
        <v>0.28098382489354407</v>
      </c>
      <c r="V360">
        <v>2.6196120063392563</v>
      </c>
      <c r="W360">
        <v>0.44659216147379194</v>
      </c>
      <c r="X360">
        <v>29.054878615552568</v>
      </c>
    </row>
    <row r="361" spans="1:24">
      <c r="A361" s="59">
        <v>357</v>
      </c>
      <c r="B361">
        <v>0.89477355606946751</v>
      </c>
      <c r="C361">
        <v>2.814192253739825</v>
      </c>
      <c r="D361">
        <v>49.179958208588104</v>
      </c>
      <c r="E361">
        <v>1.2836336677196202E-2</v>
      </c>
      <c r="F361">
        <v>232.89596218898569</v>
      </c>
      <c r="G361">
        <v>2.492125885663353</v>
      </c>
      <c r="H361">
        <v>16.592344565028583</v>
      </c>
      <c r="I361">
        <v>2.6961751040722954</v>
      </c>
      <c r="J361">
        <v>303.86940228901517</v>
      </c>
      <c r="K361">
        <v>31788.972862338152</v>
      </c>
      <c r="L361">
        <v>-13.812895247324789</v>
      </c>
      <c r="M361">
        <v>142371.45559496642</v>
      </c>
      <c r="N361">
        <v>1306.5676697532454</v>
      </c>
      <c r="O361">
        <v>17079.842429304837</v>
      </c>
      <c r="P361">
        <v>2668.3809563588966</v>
      </c>
      <c r="Q361">
        <v>195201.40661747422</v>
      </c>
      <c r="R361">
        <v>5.6028415134032015</v>
      </c>
      <c r="S361">
        <v>1.7272585176609939E-3</v>
      </c>
      <c r="T361">
        <v>20.458636948130838</v>
      </c>
      <c r="U361">
        <v>0.28518329229900535</v>
      </c>
      <c r="V361">
        <v>2.6619145285107866</v>
      </c>
      <c r="W361">
        <v>0.44408292309330932</v>
      </c>
      <c r="X361">
        <v>29.454386463954801</v>
      </c>
    </row>
    <row r="362" spans="1:24">
      <c r="A362" s="59">
        <v>358</v>
      </c>
      <c r="B362">
        <v>0.89417887282922692</v>
      </c>
      <c r="C362">
        <v>2.8174991811186234</v>
      </c>
      <c r="D362">
        <v>49.905569340253663</v>
      </c>
      <c r="E362">
        <v>1.2982674855236753E-2</v>
      </c>
      <c r="F362">
        <v>236.5328640077087</v>
      </c>
      <c r="G362">
        <v>2.5281704932130369</v>
      </c>
      <c r="H362">
        <v>16.846672003911543</v>
      </c>
      <c r="I362">
        <v>2.6831117276367413</v>
      </c>
      <c r="J362">
        <v>308.50937024757894</v>
      </c>
      <c r="K362">
        <v>32287.300621798429</v>
      </c>
      <c r="L362">
        <v>-13.746455858611526</v>
      </c>
      <c r="M362">
        <v>144834.90044793277</v>
      </c>
      <c r="N362">
        <v>1329.0014588919271</v>
      </c>
      <c r="O362">
        <v>17395.774813150329</v>
      </c>
      <c r="P362">
        <v>2655.7845432850913</v>
      </c>
      <c r="Q362">
        <v>198489.01542919994</v>
      </c>
      <c r="R362">
        <v>5.6805146287988704</v>
      </c>
      <c r="S362">
        <v>1.7466742178423452E-3</v>
      </c>
      <c r="T362">
        <v>20.736993540110735</v>
      </c>
      <c r="U362">
        <v>0.28940951782345586</v>
      </c>
      <c r="V362">
        <v>2.7037279702982371</v>
      </c>
      <c r="W362">
        <v>0.44149716105613768</v>
      </c>
      <c r="X362">
        <v>29.853889492305274</v>
      </c>
    </row>
    <row r="363" spans="1:24">
      <c r="A363" s="59">
        <v>359</v>
      </c>
      <c r="B363">
        <v>0.8935706452366875</v>
      </c>
      <c r="C363">
        <v>2.8206879783792878</v>
      </c>
      <c r="D363">
        <v>50.635305344292135</v>
      </c>
      <c r="E363">
        <v>1.31300499069321E-2</v>
      </c>
      <c r="F363">
        <v>240.17999425975987</v>
      </c>
      <c r="G363">
        <v>2.5644488319642966</v>
      </c>
      <c r="H363">
        <v>17.097637352527716</v>
      </c>
      <c r="I363">
        <v>2.6695118113281162</v>
      </c>
      <c r="J363">
        <v>313.16002764977907</v>
      </c>
      <c r="K363">
        <v>32788.883400195518</v>
      </c>
      <c r="L363">
        <v>-13.679449168773568</v>
      </c>
      <c r="M363">
        <v>147309.95273204218</v>
      </c>
      <c r="N363">
        <v>1351.6359908323707</v>
      </c>
      <c r="O363">
        <v>17708.463648403449</v>
      </c>
      <c r="P363">
        <v>2642.6713911236284</v>
      </c>
      <c r="Q363">
        <v>201787.92771342836</v>
      </c>
      <c r="R363">
        <v>5.7585531703667279</v>
      </c>
      <c r="S363">
        <v>1.7662177198916049E-3</v>
      </c>
      <c r="T363">
        <v>21.015472632030875</v>
      </c>
      <c r="U363">
        <v>0.29366232854297147</v>
      </c>
      <c r="V363">
        <v>2.7450258946333119</v>
      </c>
      <c r="W363">
        <v>0.43883719428072632</v>
      </c>
      <c r="X363">
        <v>30.253317437574502</v>
      </c>
    </row>
    <row r="364" spans="1:24">
      <c r="A364" s="59">
        <v>360</v>
      </c>
      <c r="B364">
        <v>0.89294923448522312</v>
      </c>
      <c r="C364">
        <v>2.8237639678755748</v>
      </c>
      <c r="D364">
        <v>51.36915715870709</v>
      </c>
      <c r="E364">
        <v>1.3278478727977255E-2</v>
      </c>
      <c r="F364">
        <v>243.83676658356131</v>
      </c>
      <c r="G364">
        <v>2.6009595106786709</v>
      </c>
      <c r="H364">
        <v>17.345102861210098</v>
      </c>
      <c r="I364">
        <v>2.6553901796311372</v>
      </c>
      <c r="J364">
        <v>317.82065477251626</v>
      </c>
      <c r="K364">
        <v>33293.71516610634</v>
      </c>
      <c r="L364">
        <v>-13.611866057665477</v>
      </c>
      <c r="M364">
        <v>149796.18118658886</v>
      </c>
      <c r="N364">
        <v>1374.470956544516</v>
      </c>
      <c r="O364">
        <v>18017.708163348976</v>
      </c>
      <c r="P364">
        <v>2629.0549033455113</v>
      </c>
      <c r="Q364">
        <v>205097.51850987654</v>
      </c>
      <c r="R364">
        <v>5.83695607125488</v>
      </c>
      <c r="S364">
        <v>1.7858911750639993E-3</v>
      </c>
      <c r="T364">
        <v>21.294029125957266</v>
      </c>
      <c r="U364">
        <v>0.29794155217571294</v>
      </c>
      <c r="V364">
        <v>2.7857836808692484</v>
      </c>
      <c r="W364">
        <v>0.43610532380061123</v>
      </c>
      <c r="X364">
        <v>30.652601645232782</v>
      </c>
    </row>
    <row r="365" spans="1:24">
      <c r="A365" s="59">
        <v>361</v>
      </c>
      <c r="B365">
        <v>0.89231505641714204</v>
      </c>
      <c r="C365">
        <v>2.8267322172137326</v>
      </c>
      <c r="D365">
        <v>52.107115551760423</v>
      </c>
      <c r="E365">
        <v>1.3427977936641841E-2</v>
      </c>
      <c r="F365">
        <v>247.50258876674934</v>
      </c>
      <c r="G365">
        <v>2.6377011496656473</v>
      </c>
      <c r="H365">
        <v>17.588941735717533</v>
      </c>
      <c r="I365">
        <v>2.6407615718606268</v>
      </c>
      <c r="J365">
        <v>322.49053675369021</v>
      </c>
      <c r="K365">
        <v>33801.78967215075</v>
      </c>
      <c r="L365">
        <v>-13.543697517043885</v>
      </c>
      <c r="M365">
        <v>152293.14930180841</v>
      </c>
      <c r="N365">
        <v>1397.506042579108</v>
      </c>
      <c r="O365">
        <v>18323.320686863732</v>
      </c>
      <c r="P365">
        <v>2614.9484438345517</v>
      </c>
      <c r="Q365">
        <v>208417.1704497195</v>
      </c>
      <c r="R365">
        <v>5.9157222578287616</v>
      </c>
      <c r="S365">
        <v>1.8056966899807441E-3</v>
      </c>
      <c r="T365">
        <v>21.572617766105928</v>
      </c>
      <c r="U365">
        <v>0.30224701713370344</v>
      </c>
      <c r="V365">
        <v>2.8259785192990305</v>
      </c>
      <c r="W365">
        <v>0.43330383322228327</v>
      </c>
      <c r="X365">
        <v>31.051675090279687</v>
      </c>
    </row>
    <row r="366" spans="1:24">
      <c r="A366" s="59">
        <v>362</v>
      </c>
      <c r="B366">
        <v>0.89166857614863682</v>
      </c>
      <c r="C366">
        <v>2.829597538648009</v>
      </c>
      <c r="D366">
        <v>52.849171133810096</v>
      </c>
      <c r="E366">
        <v>1.3578563872358708E-2</v>
      </c>
      <c r="F366">
        <v>251.17686302287015</v>
      </c>
      <c r="G366">
        <v>2.6746723812051734</v>
      </c>
      <c r="H366">
        <v>17.829038012603483</v>
      </c>
      <c r="I366">
        <v>2.6256406444103244</v>
      </c>
      <c r="J366">
        <v>327.16896375877161</v>
      </c>
      <c r="K366">
        <v>34313.100463995295</v>
      </c>
      <c r="L366">
        <v>-13.474934651577657</v>
      </c>
      <c r="M366">
        <v>154800.41555551087</v>
      </c>
      <c r="N366">
        <v>1420.7409310362825</v>
      </c>
      <c r="O366">
        <v>18625.12660945511</v>
      </c>
      <c r="P366">
        <v>2600.3653387718705</v>
      </c>
      <c r="Q366">
        <v>211746.27396411783</v>
      </c>
      <c r="R366">
        <v>5.9948506508393882</v>
      </c>
      <c r="S366">
        <v>1.8256363265006408E-3</v>
      </c>
      <c r="T366">
        <v>21.851193165834154</v>
      </c>
      <c r="U366">
        <v>0.30657855256011007</v>
      </c>
      <c r="V366">
        <v>2.8655893979131175</v>
      </c>
      <c r="W366">
        <v>0.43043498921602036</v>
      </c>
      <c r="X366">
        <v>31.450472392689296</v>
      </c>
    </row>
    <row r="367" spans="1:24">
      <c r="A367" s="59">
        <v>363</v>
      </c>
      <c r="B367">
        <v>0.8910103029677533</v>
      </c>
      <c r="C367">
        <v>2.8323644903784846</v>
      </c>
      <c r="D367">
        <v>53.595314372748568</v>
      </c>
      <c r="E367">
        <v>1.373025259547384E-2</v>
      </c>
      <c r="F367">
        <v>254.85898630142955</v>
      </c>
      <c r="G367">
        <v>2.7118718498312449</v>
      </c>
      <c r="H367">
        <v>18.065286395559575</v>
      </c>
      <c r="I367">
        <v>2.6100419731955267</v>
      </c>
      <c r="J367">
        <v>331.85523114535994</v>
      </c>
      <c r="K367">
        <v>34827.640892074691</v>
      </c>
      <c r="L367">
        <v>-13.405568679251095</v>
      </c>
      <c r="M367">
        <v>157317.53366789655</v>
      </c>
      <c r="N367">
        <v>1444.1752994827646</v>
      </c>
      <c r="O367">
        <v>18922.964290253018</v>
      </c>
      <c r="P367">
        <v>2585.3188785557381</v>
      </c>
      <c r="Q367">
        <v>215084.22745958349</v>
      </c>
      <c r="R367">
        <v>6.0743401669678869</v>
      </c>
      <c r="S367">
        <v>1.8457121017655836E-3</v>
      </c>
      <c r="T367">
        <v>22.12970983609296</v>
      </c>
      <c r="U367">
        <v>0.31093598835350211</v>
      </c>
      <c r="V367">
        <v>2.9045970820777329</v>
      </c>
      <c r="W367">
        <v>0.42750104201835043</v>
      </c>
      <c r="X367">
        <v>31.848929827612196</v>
      </c>
    </row>
    <row r="368" spans="1:24">
      <c r="A368" s="59">
        <v>364</v>
      </c>
      <c r="B368">
        <v>0.89034078550578677</v>
      </c>
      <c r="C368">
        <v>2.835037379540128</v>
      </c>
      <c r="D368">
        <v>54.345535612570735</v>
      </c>
      <c r="E368">
        <v>1.3883059888040526E-2</v>
      </c>
      <c r="F368">
        <v>258.54835062782831</v>
      </c>
      <c r="G368">
        <v>2.7492982124908285</v>
      </c>
      <c r="H368">
        <v>18.297592056731535</v>
      </c>
      <c r="I368">
        <v>2.5939800561493569</v>
      </c>
      <c r="J368">
        <v>336.54863962565884</v>
      </c>
      <c r="K368">
        <v>35345.404125684436</v>
      </c>
      <c r="L368">
        <v>-13.335590931226417</v>
      </c>
      <c r="M368">
        <v>159844.05287274235</v>
      </c>
      <c r="N368">
        <v>1467.8088208242891</v>
      </c>
      <c r="O368">
        <v>19216.68491469021</v>
      </c>
      <c r="P368">
        <v>2569.8223196422769</v>
      </c>
      <c r="Q368">
        <v>218430.43746265233</v>
      </c>
      <c r="R368">
        <v>6.1541897206967766</v>
      </c>
      <c r="S368">
        <v>1.8659259883997334E-3</v>
      </c>
      <c r="T368">
        <v>22.408122215079981</v>
      </c>
      <c r="U368">
        <v>0.31531915518051995</v>
      </c>
      <c r="V368">
        <v>2.9429840878055433</v>
      </c>
      <c r="W368">
        <v>0.42450422592723547</v>
      </c>
      <c r="X368">
        <v>32.246985330678456</v>
      </c>
    </row>
    <row r="369" spans="1:24">
      <c r="A369" s="59">
        <v>365</v>
      </c>
      <c r="B369">
        <v>0.88966060718003215</v>
      </c>
      <c r="C369">
        <v>2.8376202666765358</v>
      </c>
      <c r="D369">
        <v>55.099825094615454</v>
      </c>
      <c r="E369">
        <v>1.4037001255538532E-2</v>
      </c>
      <c r="F369">
        <v>262.24434346972566</v>
      </c>
      <c r="G369">
        <v>2.7869501385918429</v>
      </c>
      <c r="H369">
        <v>18.525870406887599</v>
      </c>
      <c r="I369">
        <v>2.5774693156494517</v>
      </c>
      <c r="J369">
        <v>341.24849542672558</v>
      </c>
      <c r="K369">
        <v>35866.383169109169</v>
      </c>
      <c r="L369">
        <v>-13.264992851230527</v>
      </c>
      <c r="M369">
        <v>162379.5182031263</v>
      </c>
      <c r="N369">
        <v>1491.6411631395767</v>
      </c>
      <c r="O369">
        <v>19506.15230752981</v>
      </c>
      <c r="P369">
        <v>2553.8888862075542</v>
      </c>
      <c r="Q369">
        <v>221784.31873626116</v>
      </c>
      <c r="R369">
        <v>6.2343982264601401</v>
      </c>
      <c r="S369">
        <v>1.8862799148454015E-3</v>
      </c>
      <c r="T369">
        <v>22.686384698843302</v>
      </c>
      <c r="U369">
        <v>0.31972788447834238</v>
      </c>
      <c r="V369">
        <v>2.980734649275687</v>
      </c>
      <c r="W369">
        <v>0.4214467597734583</v>
      </c>
      <c r="X369">
        <v>32.64457849874578</v>
      </c>
    </row>
    <row r="370" spans="1:24">
      <c r="A370" s="59">
        <v>366</v>
      </c>
      <c r="B370">
        <v>0.88897038190376954</v>
      </c>
      <c r="C370">
        <v>2.8401169714985515</v>
      </c>
      <c r="D370">
        <v>55.858172981045257</v>
      </c>
      <c r="E370">
        <v>1.4192091929395762E-2</v>
      </c>
      <c r="F370">
        <v>265.9463481264155</v>
      </c>
      <c r="G370">
        <v>2.8248263099533073</v>
      </c>
      <c r="H370">
        <v>18.750046838178569</v>
      </c>
      <c r="I370">
        <v>2.5605241007683213</v>
      </c>
      <c r="J370">
        <v>345.95411044829035</v>
      </c>
      <c r="K370">
        <v>36390.570879464787</v>
      </c>
      <c r="L370">
        <v>-13.193765994530443</v>
      </c>
      <c r="M370">
        <v>164923.47078986678</v>
      </c>
      <c r="N370">
        <v>1515.6719894818939</v>
      </c>
      <c r="O370">
        <v>19791.242705783377</v>
      </c>
      <c r="P370">
        <v>2537.5317715461979</v>
      </c>
      <c r="Q370">
        <v>225145.29437014851</v>
      </c>
      <c r="R370">
        <v>6.3149646010268041</v>
      </c>
      <c r="S370">
        <v>1.9067757658185922E-3</v>
      </c>
      <c r="T370">
        <v>22.964451672599306</v>
      </c>
      <c r="U370">
        <v>0.32416200844827026</v>
      </c>
      <c r="V370">
        <v>3.0178346812405996</v>
      </c>
      <c r="W370">
        <v>0.41833084735404219</v>
      </c>
      <c r="X370">
        <v>33.041650586434841</v>
      </c>
    </row>
    <row r="371" spans="1:24">
      <c r="A371" s="59">
        <v>367</v>
      </c>
      <c r="B371">
        <v>0.88827075005767331</v>
      </c>
      <c r="C371">
        <v>2.8425310797365637</v>
      </c>
      <c r="D371">
        <v>56.620569380152162</v>
      </c>
      <c r="E371">
        <v>1.4348346870222036E-2</v>
      </c>
      <c r="F371">
        <v>269.65374413787708</v>
      </c>
      <c r="G371">
        <v>2.8629254206700954</v>
      </c>
      <c r="H371">
        <v>18.970056443068273</v>
      </c>
      <c r="I371">
        <v>2.5431586892568228</v>
      </c>
      <c r="J371">
        <v>350.66480241789469</v>
      </c>
      <c r="K371">
        <v>36917.959985949761</v>
      </c>
      <c r="L371">
        <v>-13.121902026550902</v>
      </c>
      <c r="M371">
        <v>167475.44817086781</v>
      </c>
      <c r="N371">
        <v>1539.9009576539186</v>
      </c>
      <c r="O371">
        <v>20071.844495921461</v>
      </c>
      <c r="P371">
        <v>2520.7641391357602</v>
      </c>
      <c r="Q371">
        <v>228512.79584750213</v>
      </c>
      <c r="R371">
        <v>6.3958877660731241</v>
      </c>
      <c r="S371">
        <v>1.927415382866989E-3</v>
      </c>
      <c r="T371">
        <v>23.242277542541554</v>
      </c>
      <c r="U371">
        <v>0.32862136004168851</v>
      </c>
      <c r="V371">
        <v>3.0542717369336918</v>
      </c>
      <c r="W371">
        <v>0.41515867781578408</v>
      </c>
      <c r="X371">
        <v>33.438144498788709</v>
      </c>
    </row>
    <row r="372" spans="1:24">
      <c r="A372" s="59">
        <v>368</v>
      </c>
      <c r="B372">
        <v>0.88756237471545951</v>
      </c>
      <c r="C372">
        <v>2.844865950905282</v>
      </c>
      <c r="D372">
        <v>57.387004373102613</v>
      </c>
      <c r="E372">
        <v>1.4505780771637887E-2</v>
      </c>
      <c r="F372">
        <v>273.36590771026999</v>
      </c>
      <c r="G372">
        <v>2.9012461769039741</v>
      </c>
      <c r="H372">
        <v>19.185843712838079</v>
      </c>
      <c r="I372">
        <v>2.5253872891853626</v>
      </c>
      <c r="J372">
        <v>355.37989504307166</v>
      </c>
      <c r="K372">
        <v>37448.543110217099</v>
      </c>
      <c r="L372">
        <v>-13.04939272119309</v>
      </c>
      <c r="M372">
        <v>170034.98460960895</v>
      </c>
      <c r="N372">
        <v>1564.3277199612439</v>
      </c>
      <c r="O372">
        <v>20347.857919609884</v>
      </c>
      <c r="P372">
        <v>2503.5991233092827</v>
      </c>
      <c r="Q372">
        <v>231886.26308998524</v>
      </c>
      <c r="R372">
        <v>6.4771666509044845</v>
      </c>
      <c r="S372">
        <v>1.9482005650174315E-3</v>
      </c>
      <c r="T372">
        <v>23.519816767932902</v>
      </c>
      <c r="U372">
        <v>0.33310577293958105</v>
      </c>
      <c r="V372">
        <v>3.0900349620654142</v>
      </c>
      <c r="W372">
        <v>0.41193242597914209</v>
      </c>
      <c r="X372">
        <v>33.83400478038655</v>
      </c>
    </row>
    <row r="373" spans="1:24">
      <c r="A373" s="59">
        <v>369</v>
      </c>
      <c r="B373">
        <v>0.88684593811553669</v>
      </c>
      <c r="C373">
        <v>2.8471247268109496</v>
      </c>
      <c r="D373">
        <v>58.157468041761767</v>
      </c>
      <c r="E373">
        <v>1.466440806461628E-2</v>
      </c>
      <c r="F373">
        <v>277.08221215477244</v>
      </c>
      <c r="G373">
        <v>2.9397872966118594</v>
      </c>
      <c r="H373">
        <v>19.397362218883195</v>
      </c>
      <c r="I373">
        <v>2.5072240401820611</v>
      </c>
      <c r="J373">
        <v>360.09871816027595</v>
      </c>
      <c r="K373">
        <v>37982.312787600138</v>
      </c>
      <c r="L373">
        <v>-12.976229958901698</v>
      </c>
      <c r="M373">
        <v>172601.61142106718</v>
      </c>
      <c r="N373">
        <v>1588.9519229495036</v>
      </c>
      <c r="O373">
        <v>20619.194752019008</v>
      </c>
      <c r="P373">
        <v>2486.0498294911326</v>
      </c>
      <c r="Q373">
        <v>235265.14448316806</v>
      </c>
      <c r="R373">
        <v>6.5588001952875592</v>
      </c>
      <c r="S373">
        <v>1.9691330694967518E-3</v>
      </c>
      <c r="T373">
        <v>23.797023893288479</v>
      </c>
      <c r="U373">
        <v>0.33761508152670328</v>
      </c>
      <c r="V373">
        <v>3.1251150454663685</v>
      </c>
      <c r="W373">
        <v>0.4086542525947458</v>
      </c>
      <c r="X373">
        <v>34.229177601233353</v>
      </c>
    </row>
    <row r="374" spans="1:24">
      <c r="A374" s="59">
        <v>370</v>
      </c>
      <c r="B374">
        <v>0.88612213836959219</v>
      </c>
      <c r="C374">
        <v>2.8493103406429015</v>
      </c>
      <c r="D374">
        <v>0.27884229858436371</v>
      </c>
      <c r="E374">
        <v>1.0961404182807536E-4</v>
      </c>
      <c r="F374">
        <v>0.27976740060018118</v>
      </c>
      <c r="G374">
        <v>9.2425923104815164E-3</v>
      </c>
      <c r="H374">
        <v>1.4389676481874042E-4</v>
      </c>
      <c r="I374">
        <v>1.3763542326756147E-3</v>
      </c>
      <c r="J374">
        <v>0.56948215653434886</v>
      </c>
      <c r="K374">
        <v>129.35706103971557</v>
      </c>
      <c r="L374">
        <v>-18.969973625576657</v>
      </c>
      <c r="M374">
        <v>131.70661538698644</v>
      </c>
      <c r="N374">
        <v>2.6366605528514766</v>
      </c>
      <c r="O374">
        <v>0.13887900866578254</v>
      </c>
      <c r="P374">
        <v>1.6098115974808045</v>
      </c>
      <c r="Q374">
        <v>246.47905396012342</v>
      </c>
      <c r="R374">
        <v>6.640787352358319</v>
      </c>
      <c r="S374">
        <v>1.990214612514482E-3</v>
      </c>
      <c r="T374">
        <v>24.073853580473394</v>
      </c>
      <c r="U374">
        <v>0.34214912086143268</v>
      </c>
      <c r="V374">
        <v>3.1595041669054544</v>
      </c>
      <c r="W374">
        <v>0.40532630452669033</v>
      </c>
      <c r="X374">
        <v>34.623610739737799</v>
      </c>
    </row>
    <row r="375" spans="1:24">
      <c r="A375" s="59">
        <v>371</v>
      </c>
      <c r="B375">
        <v>0.78156358562063766</v>
      </c>
      <c r="C375">
        <v>0</v>
      </c>
      <c r="D375">
        <v>0.41836757124192914</v>
      </c>
      <c r="E375">
        <v>2.2005101622147677E-4</v>
      </c>
      <c r="F375">
        <v>0.13082244410114352</v>
      </c>
      <c r="G375">
        <v>1.563723684191606E-2</v>
      </c>
      <c r="H375">
        <v>3.9322054442263908E-2</v>
      </c>
      <c r="I375">
        <v>1.3421453962216702E-2</v>
      </c>
      <c r="J375">
        <v>0.61779081160569083</v>
      </c>
      <c r="K375">
        <v>198.15871545590318</v>
      </c>
      <c r="L375">
        <v>-18.938753746740453</v>
      </c>
      <c r="M375">
        <v>259.72028410845496</v>
      </c>
      <c r="N375">
        <v>4.5688319132616249</v>
      </c>
      <c r="O375">
        <v>28.519831396745712</v>
      </c>
      <c r="P375">
        <v>65.572158303480364</v>
      </c>
      <c r="Q375">
        <v>537.60106743110532</v>
      </c>
      <c r="R375">
        <v>3.9553991712681348E-2</v>
      </c>
      <c r="S375">
        <v>1.4054983477195996E-5</v>
      </c>
      <c r="T375">
        <v>3.3068696900366262E-2</v>
      </c>
      <c r="U375">
        <v>8.4329789844773408E-4</v>
      </c>
      <c r="V375">
        <v>4.2651250299204074E-5</v>
      </c>
      <c r="W375">
        <v>4.3178850573457998E-4</v>
      </c>
      <c r="X375">
        <v>7.3954481251006329E-2</v>
      </c>
    </row>
    <row r="376" spans="1:24">
      <c r="A376" s="59">
        <v>372</v>
      </c>
      <c r="B376">
        <v>1.1503831358754737</v>
      </c>
      <c r="C376">
        <v>0.24646441087608773</v>
      </c>
      <c r="D376">
        <v>0.56402942875009277</v>
      </c>
      <c r="E376">
        <v>3.2999428594016576E-4</v>
      </c>
      <c r="F376">
        <v>0.37496007151864769</v>
      </c>
      <c r="G376">
        <v>3.018426044775142E-2</v>
      </c>
      <c r="H376">
        <v>6.9648101437856408E-2</v>
      </c>
      <c r="I376">
        <v>4.2286307668776828E-2</v>
      </c>
      <c r="J376">
        <v>1.0814381641090651</v>
      </c>
      <c r="K376">
        <v>271.24592777897828</v>
      </c>
      <c r="L376">
        <v>-18.907000167849731</v>
      </c>
      <c r="M376">
        <v>444.46764540971054</v>
      </c>
      <c r="N376">
        <v>8.8474720102995974</v>
      </c>
      <c r="O376">
        <v>50.005449998173013</v>
      </c>
      <c r="P376">
        <v>122.32868240045728</v>
      </c>
      <c r="Q376">
        <v>877.98817742976905</v>
      </c>
      <c r="R376">
        <v>5.922432062365144E-2</v>
      </c>
      <c r="S376">
        <v>2.838135939562295E-5</v>
      </c>
      <c r="T376">
        <v>9.2583508375908619E-2</v>
      </c>
      <c r="U376">
        <v>1.4548169878024972E-3</v>
      </c>
      <c r="V376">
        <v>1.1653239006398149E-2</v>
      </c>
      <c r="W376">
        <v>1.7571866591475065E-2</v>
      </c>
      <c r="X376">
        <v>0.18251613294463137</v>
      </c>
    </row>
    <row r="377" spans="1:24">
      <c r="A377" s="59">
        <v>373</v>
      </c>
      <c r="B377">
        <v>1.1689994576095506</v>
      </c>
      <c r="C377">
        <v>0.44329503241191942</v>
      </c>
      <c r="D377">
        <v>0.71605994303479914</v>
      </c>
      <c r="E377">
        <v>4.3987378120740597E-4</v>
      </c>
      <c r="F377">
        <v>0.6839834813602137</v>
      </c>
      <c r="G377">
        <v>4.5447400513446139E-2</v>
      </c>
      <c r="H377">
        <v>0.10049397606812883</v>
      </c>
      <c r="I377">
        <v>7.7205123657828362E-2</v>
      </c>
      <c r="J377">
        <v>1.6236297984156236</v>
      </c>
      <c r="K377">
        <v>348.77005048614177</v>
      </c>
      <c r="L377">
        <v>-18.874605695263075</v>
      </c>
      <c r="M377">
        <v>641.97942160058903</v>
      </c>
      <c r="N377">
        <v>13.406953437599677</v>
      </c>
      <c r="O377">
        <v>71.44448460144973</v>
      </c>
      <c r="P377">
        <v>174.5161897896796</v>
      </c>
      <c r="Q377">
        <v>1231.2424942201967</v>
      </c>
      <c r="R377">
        <v>7.966716173889464E-2</v>
      </c>
      <c r="S377">
        <v>4.2750964723000259E-5</v>
      </c>
      <c r="T377">
        <v>0.15296868651390608</v>
      </c>
      <c r="U377">
        <v>2.8129934714825992E-3</v>
      </c>
      <c r="V377">
        <v>2.0098426525924962E-2</v>
      </c>
      <c r="W377">
        <v>3.2212230820317149E-2</v>
      </c>
      <c r="X377">
        <v>0.2878022500352484</v>
      </c>
    </row>
    <row r="378" spans="1:24">
      <c r="A378" s="59">
        <v>374</v>
      </c>
      <c r="B378">
        <v>1.1674576615567029</v>
      </c>
      <c r="C378">
        <v>0.59701320286768744</v>
      </c>
      <c r="D378">
        <v>0.8744473588721825</v>
      </c>
      <c r="E378">
        <v>5.4970663276193731E-4</v>
      </c>
      <c r="F378">
        <v>1.0384614489209543</v>
      </c>
      <c r="G378">
        <v>6.0830072342234927E-2</v>
      </c>
      <c r="H378">
        <v>0.13272442402303794</v>
      </c>
      <c r="I378">
        <v>0.11471404385359259</v>
      </c>
      <c r="J378">
        <v>2.2217270546447643</v>
      </c>
      <c r="K378">
        <v>430.70622937406</v>
      </c>
      <c r="L378">
        <v>-18.841614011395034</v>
      </c>
      <c r="M378">
        <v>852.78307676587281</v>
      </c>
      <c r="N378">
        <v>18.082678680975366</v>
      </c>
      <c r="O378">
        <v>93.466668042864271</v>
      </c>
      <c r="P378">
        <v>224.05074223961628</v>
      </c>
      <c r="Q378">
        <v>1600.2477810919936</v>
      </c>
      <c r="R378">
        <v>0.10090227463185911</v>
      </c>
      <c r="S378">
        <v>5.7212913942379812E-5</v>
      </c>
      <c r="T378">
        <v>0.21477915369708411</v>
      </c>
      <c r="U378">
        <v>4.2507027543520759E-3</v>
      </c>
      <c r="V378">
        <v>2.8277717329443224E-2</v>
      </c>
      <c r="W378">
        <v>4.5205597480795133E-2</v>
      </c>
      <c r="X378">
        <v>0.39347265880747601</v>
      </c>
    </row>
    <row r="379" spans="1:24">
      <c r="A379" s="59">
        <v>375</v>
      </c>
      <c r="B379">
        <v>1.1617302320954741</v>
      </c>
      <c r="C379">
        <v>0.72333466461527696</v>
      </c>
      <c r="D379">
        <v>1.0391804232712785</v>
      </c>
      <c r="E379">
        <v>6.5949021933328351E-4</v>
      </c>
      <c r="F379">
        <v>1.434271334801972</v>
      </c>
      <c r="G379">
        <v>7.6213790303186368E-2</v>
      </c>
      <c r="H379">
        <v>0.16667508682866486</v>
      </c>
      <c r="I379">
        <v>0.15389191832156354</v>
      </c>
      <c r="J379">
        <v>2.8708920437459984</v>
      </c>
      <c r="K379">
        <v>517.03362538972397</v>
      </c>
      <c r="L379">
        <v>-18.80806714599251</v>
      </c>
      <c r="M379">
        <v>1077.7424874571504</v>
      </c>
      <c r="N379">
        <v>22.84406247396403</v>
      </c>
      <c r="O379">
        <v>116.32119791387039</v>
      </c>
      <c r="P379">
        <v>271.93423575345088</v>
      </c>
      <c r="Q379">
        <v>1987.0675418421672</v>
      </c>
      <c r="R379">
        <v>0.12291664729353292</v>
      </c>
      <c r="S379">
        <v>7.17573151130242E-5</v>
      </c>
      <c r="T379">
        <v>0.27857133998334899</v>
      </c>
      <c r="U379">
        <v>5.7140861475278781E-3</v>
      </c>
      <c r="V379">
        <v>3.6452658806430935E-2</v>
      </c>
      <c r="W379">
        <v>5.7150234842036553E-2</v>
      </c>
      <c r="X379">
        <v>0.50087672438799036</v>
      </c>
    </row>
    <row r="380" spans="1:24">
      <c r="A380" s="59">
        <v>376</v>
      </c>
      <c r="B380">
        <v>1.1548722946455379</v>
      </c>
      <c r="C380">
        <v>0.83072949211382274</v>
      </c>
      <c r="D380">
        <v>1.2102550074760514</v>
      </c>
      <c r="E380">
        <v>7.692206878560443E-4</v>
      </c>
      <c r="F380">
        <v>1.8694589087008089</v>
      </c>
      <c r="G380">
        <v>9.1573377612659212E-2</v>
      </c>
      <c r="H380">
        <v>0.202520725365503</v>
      </c>
      <c r="I380">
        <v>0.19430962407520921</v>
      </c>
      <c r="J380">
        <v>3.5688868639180877</v>
      </c>
      <c r="K380">
        <v>607.73956921350396</v>
      </c>
      <c r="L380">
        <v>-18.774001321543178</v>
      </c>
      <c r="M380">
        <v>1317.5533491174342</v>
      </c>
      <c r="N380">
        <v>27.686063187699467</v>
      </c>
      <c r="O380">
        <v>140.14548141815106</v>
      </c>
      <c r="P380">
        <v>318.74440748672492</v>
      </c>
      <c r="Q380">
        <v>2393.0948691019703</v>
      </c>
      <c r="R380">
        <v>0.14569833789919354</v>
      </c>
      <c r="S380">
        <v>8.6373621787544624E-5</v>
      </c>
      <c r="T380">
        <v>0.34466076396015516</v>
      </c>
      <c r="U380">
        <v>7.1926631255147437E-3</v>
      </c>
      <c r="V380">
        <v>4.4722341087443655E-2</v>
      </c>
      <c r="W380">
        <v>6.8368095377375898E-2</v>
      </c>
      <c r="X380">
        <v>0.61072857507147049</v>
      </c>
    </row>
    <row r="381" spans="1:24">
      <c r="A381" s="59">
        <v>377</v>
      </c>
      <c r="B381">
        <v>1.14774554198032</v>
      </c>
      <c r="C381">
        <v>0.92421173408108725</v>
      </c>
      <c r="D381">
        <v>1.3876730511721762</v>
      </c>
      <c r="E381">
        <v>8.7889570472434223E-4</v>
      </c>
      <c r="F381">
        <v>2.3429829621755403</v>
      </c>
      <c r="G381">
        <v>0.10690932450919369</v>
      </c>
      <c r="H381">
        <v>0.2403606200010486</v>
      </c>
      <c r="I381">
        <v>0.23572220641455358</v>
      </c>
      <c r="J381">
        <v>4.3145270599772365</v>
      </c>
      <c r="K381">
        <v>702.81825415568267</v>
      </c>
      <c r="L381">
        <v>-18.739447586213345</v>
      </c>
      <c r="M381">
        <v>1572.8068397221484</v>
      </c>
      <c r="N381">
        <v>32.610362321340887</v>
      </c>
      <c r="O381">
        <v>165.02635307224352</v>
      </c>
      <c r="P381">
        <v>364.83857602658236</v>
      </c>
      <c r="Q381">
        <v>2819.3609377117846</v>
      </c>
      <c r="R381">
        <v>0.16923725435289361</v>
      </c>
      <c r="S381">
        <v>1.0105269517525422E-4</v>
      </c>
      <c r="T381">
        <v>0.41324470337828201</v>
      </c>
      <c r="U381">
        <v>8.684287483227247E-3</v>
      </c>
      <c r="V381">
        <v>5.3137653798102771E-2</v>
      </c>
      <c r="W381">
        <v>7.9051293166916337E-2</v>
      </c>
      <c r="X381">
        <v>0.72345624487459714</v>
      </c>
    </row>
    <row r="382" spans="1:24">
      <c r="A382" s="59">
        <v>378</v>
      </c>
      <c r="B382">
        <v>1.1406433109059635</v>
      </c>
      <c r="C382">
        <v>1.0070078589846689</v>
      </c>
      <c r="D382">
        <v>1.5714409274993535</v>
      </c>
      <c r="E382">
        <v>9.8851474503328183E-4</v>
      </c>
      <c r="F382">
        <v>2.8542839169897691</v>
      </c>
      <c r="G382">
        <v>0.12223030390049534</v>
      </c>
      <c r="H382">
        <v>0.28025017303530969</v>
      </c>
      <c r="I382">
        <v>0.27796988746201745</v>
      </c>
      <c r="J382">
        <v>5.1071637236319773</v>
      </c>
      <c r="K382">
        <v>802.26914306264871</v>
      </c>
      <c r="L382">
        <v>-18.704432766221316</v>
      </c>
      <c r="M382">
        <v>1844.0302075772174</v>
      </c>
      <c r="N382">
        <v>37.620602858610752</v>
      </c>
      <c r="O382">
        <v>191.02238543550291</v>
      </c>
      <c r="P382">
        <v>410.44815971829087</v>
      </c>
      <c r="Q382">
        <v>3266.6860658860492</v>
      </c>
      <c r="R382">
        <v>0.19352488425659162</v>
      </c>
      <c r="S382">
        <v>1.1578680808715503E-4</v>
      </c>
      <c r="T382">
        <v>0.48445685340137168</v>
      </c>
      <c r="U382">
        <v>1.0189039025247494E-2</v>
      </c>
      <c r="V382">
        <v>6.1727752702169889E-2</v>
      </c>
      <c r="W382">
        <v>8.9323421249581814E-2</v>
      </c>
      <c r="X382">
        <v>0.83933773744304963</v>
      </c>
    </row>
    <row r="383" spans="1:24">
      <c r="A383" s="59">
        <v>379</v>
      </c>
      <c r="B383">
        <v>1.1336732167033481</v>
      </c>
      <c r="C383">
        <v>1.081325728318927</v>
      </c>
      <c r="D383">
        <v>1.7615680842371504</v>
      </c>
      <c r="E383">
        <v>1.0980789090087411E-3</v>
      </c>
      <c r="F383">
        <v>3.4030807539985095</v>
      </c>
      <c r="G383">
        <v>0.13754757211584193</v>
      </c>
      <c r="H383">
        <v>0.32221595751605042</v>
      </c>
      <c r="I383">
        <v>0.32093734733541829</v>
      </c>
      <c r="J383">
        <v>5.9464477941119789</v>
      </c>
      <c r="K383">
        <v>906.09567132294376</v>
      </c>
      <c r="L383">
        <v>-18.668980253901587</v>
      </c>
      <c r="M383">
        <v>2131.7092618245952</v>
      </c>
      <c r="N383">
        <v>42.720916960857238</v>
      </c>
      <c r="O383">
        <v>218.17432223099416</v>
      </c>
      <c r="P383">
        <v>455.72747435117407</v>
      </c>
      <c r="Q383">
        <v>3735.7586664366627</v>
      </c>
      <c r="R383">
        <v>0.21855396893708301</v>
      </c>
      <c r="S383">
        <v>1.3056942646667919E-4</v>
      </c>
      <c r="T383">
        <v>0.55839347376797877</v>
      </c>
      <c r="U383">
        <v>1.1707666750400142E-2</v>
      </c>
      <c r="V383">
        <v>7.0509804173161925E-2</v>
      </c>
      <c r="W383">
        <v>9.9268320009025551E-2</v>
      </c>
      <c r="X383">
        <v>0.95856380306411604</v>
      </c>
    </row>
    <row r="384" spans="1:24">
      <c r="A384" s="59">
        <v>380</v>
      </c>
      <c r="B384">
        <v>1.1268729644225968</v>
      </c>
      <c r="C384">
        <v>1.1487475451948865</v>
      </c>
      <c r="D384">
        <v>1.9580660103939391</v>
      </c>
      <c r="E384">
        <v>1.2075906743827204E-3</v>
      </c>
      <c r="F384">
        <v>3.9892626624140695</v>
      </c>
      <c r="G384">
        <v>0.15287293983427178</v>
      </c>
      <c r="H384">
        <v>0.36626413731343538</v>
      </c>
      <c r="I384">
        <v>0.36453457667671763</v>
      </c>
      <c r="J384">
        <v>6.8322079173068166</v>
      </c>
      <c r="K384">
        <v>1014.3042527545073</v>
      </c>
      <c r="L384">
        <v>-18.633110612325503</v>
      </c>
      <c r="M384">
        <v>2436.3013426098455</v>
      </c>
      <c r="N384">
        <v>47.915423294105878</v>
      </c>
      <c r="O384">
        <v>246.51078494657597</v>
      </c>
      <c r="P384">
        <v>500.78106712056547</v>
      </c>
      <c r="Q384">
        <v>4227.1797601132748</v>
      </c>
      <c r="R384">
        <v>0.24431823588279036</v>
      </c>
      <c r="S384">
        <v>1.4539500166350518E-4</v>
      </c>
      <c r="T384">
        <v>0.63512717246836015</v>
      </c>
      <c r="U384">
        <v>1.3241101777734958E-2</v>
      </c>
      <c r="V384">
        <v>7.9493568356139493E-2</v>
      </c>
      <c r="W384">
        <v>0.10894510405532623</v>
      </c>
      <c r="X384">
        <v>1.0812705775420148</v>
      </c>
    </row>
    <row r="385" spans="1:24">
      <c r="A385" s="59">
        <v>381</v>
      </c>
      <c r="B385">
        <v>1.1202516472803421</v>
      </c>
      <c r="C385">
        <v>1.2104484295476081</v>
      </c>
      <c r="D385">
        <v>2.1609474620917313</v>
      </c>
      <c r="E385">
        <v>1.3170536747938997E-3</v>
      </c>
      <c r="F385">
        <v>4.6128266800830113</v>
      </c>
      <c r="G385">
        <v>0.16821799398411916</v>
      </c>
      <c r="H385">
        <v>0.41238575829280588</v>
      </c>
      <c r="I385">
        <v>0.40868701644567051</v>
      </c>
      <c r="J385">
        <v>7.7643819645721317</v>
      </c>
      <c r="K385">
        <v>1126.9035213376992</v>
      </c>
      <c r="L385">
        <v>-18.596842036625212</v>
      </c>
      <c r="M385">
        <v>2758.2431515403796</v>
      </c>
      <c r="N385">
        <v>53.208054699443494</v>
      </c>
      <c r="O385">
        <v>276.05176101516855</v>
      </c>
      <c r="P385">
        <v>545.68001806667394</v>
      </c>
      <c r="Q385">
        <v>4741.4896646227398</v>
      </c>
      <c r="R385">
        <v>0.27081219168857057</v>
      </c>
      <c r="S385">
        <v>1.602588029059337E-4</v>
      </c>
      <c r="T385">
        <v>0.71471475071048518</v>
      </c>
      <c r="U385">
        <v>1.4790287707629846E-2</v>
      </c>
      <c r="V385">
        <v>8.868390485231506E-2</v>
      </c>
      <c r="W385">
        <v>0.11839667722805461</v>
      </c>
      <c r="X385">
        <v>1.2075580709899614</v>
      </c>
    </row>
    <row r="386" spans="1:24">
      <c r="A386" s="59">
        <v>382</v>
      </c>
      <c r="B386">
        <v>1.1138062406663718</v>
      </c>
      <c r="C386">
        <v>1.2673263857469053</v>
      </c>
      <c r="D386">
        <v>2.3702258803457266</v>
      </c>
      <c r="E386">
        <v>1.4264725184631019E-3</v>
      </c>
      <c r="F386">
        <v>5.2738397828747221</v>
      </c>
      <c r="G386">
        <v>0.18359380528017055</v>
      </c>
      <c r="H386">
        <v>0.4605603872670691</v>
      </c>
      <c r="I386">
        <v>0.45333012065020567</v>
      </c>
      <c r="J386">
        <v>8.7429764489363571</v>
      </c>
      <c r="K386">
        <v>1243.9037472560497</v>
      </c>
      <c r="L386">
        <v>-18.560190710171781</v>
      </c>
      <c r="M386">
        <v>3097.9556588395058</v>
      </c>
      <c r="N386">
        <v>58.602508729389115</v>
      </c>
      <c r="O386">
        <v>306.81092927765343</v>
      </c>
      <c r="P386">
        <v>590.4721546571393</v>
      </c>
      <c r="Q386">
        <v>5279.1848080495656</v>
      </c>
      <c r="R386">
        <v>0.29803096264948264</v>
      </c>
      <c r="S386">
        <v>1.7515678609075376E-4</v>
      </c>
      <c r="T386">
        <v>0.79720194052620752</v>
      </c>
      <c r="U386">
        <v>1.6356120191171886E-2</v>
      </c>
      <c r="V386">
        <v>9.808229135534087E-2</v>
      </c>
      <c r="W386">
        <v>0.12765486874009246</v>
      </c>
      <c r="X386">
        <v>1.3375013402483862</v>
      </c>
    </row>
    <row r="387" spans="1:24">
      <c r="A387" s="59">
        <v>383</v>
      </c>
      <c r="B387">
        <v>1.1075287298353651</v>
      </c>
      <c r="C387">
        <v>1.320083800845107</v>
      </c>
      <c r="D387">
        <v>2.5859149487516255</v>
      </c>
      <c r="E387">
        <v>1.5358526430262632E-3</v>
      </c>
      <c r="F387">
        <v>5.9724148294817949</v>
      </c>
      <c r="G387">
        <v>0.19901083676252121</v>
      </c>
      <c r="H387">
        <v>0.51075880302451171</v>
      </c>
      <c r="I387">
        <v>0.49840618895598393</v>
      </c>
      <c r="J387">
        <v>9.7680414596194645</v>
      </c>
      <c r="K387">
        <v>1365.3163809318469</v>
      </c>
      <c r="L387">
        <v>-18.523171084163284</v>
      </c>
      <c r="M387">
        <v>3455.8472652687869</v>
      </c>
      <c r="N387">
        <v>64.102245661866277</v>
      </c>
      <c r="O387">
        <v>338.79732657134315</v>
      </c>
      <c r="P387">
        <v>635.18871316756406</v>
      </c>
      <c r="Q387">
        <v>5840.7287605172442</v>
      </c>
      <c r="R387">
        <v>0.3259701709406671</v>
      </c>
      <c r="S387">
        <v>1.9008549076530895E-4</v>
      </c>
      <c r="T387">
        <v>0.88262640242600399</v>
      </c>
      <c r="U387">
        <v>1.7939427726521198E-2</v>
      </c>
      <c r="V387">
        <v>0.10768781766396492</v>
      </c>
      <c r="W387">
        <v>0.13674368775125734</v>
      </c>
      <c r="X387">
        <v>1.4711575919991799</v>
      </c>
    </row>
    <row r="388" spans="1:24">
      <c r="A388" s="59">
        <v>384</v>
      </c>
      <c r="B388">
        <v>1.1014093529178399</v>
      </c>
      <c r="C388">
        <v>1.3692808025806498</v>
      </c>
      <c r="D388">
        <v>2.808028253385364</v>
      </c>
      <c r="E388">
        <v>1.6452001990893399E-3</v>
      </c>
      <c r="F388">
        <v>6.7086947525199134</v>
      </c>
      <c r="G388">
        <v>0.21447893790056743</v>
      </c>
      <c r="H388">
        <v>0.56294510609487391</v>
      </c>
      <c r="I388">
        <v>0.54386243443050863</v>
      </c>
      <c r="J388">
        <v>10.839654684530316</v>
      </c>
      <c r="K388">
        <v>1491.1536916930015</v>
      </c>
      <c r="L388">
        <v>-18.485796100948129</v>
      </c>
      <c r="M388">
        <v>3832.3158775379934</v>
      </c>
      <c r="N388">
        <v>69.710504409418974</v>
      </c>
      <c r="O388">
        <v>372.01661861261312</v>
      </c>
      <c r="P388">
        <v>679.8488282938016</v>
      </c>
      <c r="Q388">
        <v>6426.5597244458804</v>
      </c>
      <c r="R388">
        <v>0.35462583718993362</v>
      </c>
      <c r="S388">
        <v>2.0504195826313431E-4</v>
      </c>
      <c r="T388">
        <v>0.9710196943328957</v>
      </c>
      <c r="U388">
        <v>1.9540968776147135E-2</v>
      </c>
      <c r="V388">
        <v>0.11749787733632715</v>
      </c>
      <c r="W388">
        <v>0.14568146952497135</v>
      </c>
      <c r="X388">
        <v>1.608570889118538</v>
      </c>
    </row>
    <row r="389" spans="1:24">
      <c r="A389" s="59">
        <v>385</v>
      </c>
      <c r="B389">
        <v>1.0954381146608767</v>
      </c>
      <c r="C389">
        <v>1.41537146173739</v>
      </c>
      <c r="D389">
        <v>3.0365790179204191</v>
      </c>
      <c r="E389">
        <v>1.7545219556334521E-3</v>
      </c>
      <c r="F389">
        <v>7.4828418535295818</v>
      </c>
      <c r="G389">
        <v>0.23000737447831868</v>
      </c>
      <c r="H389">
        <v>0.6170784509083711</v>
      </c>
      <c r="I389">
        <v>0.58964975611062431</v>
      </c>
      <c r="J389">
        <v>11.95791097490295</v>
      </c>
      <c r="K389">
        <v>1621.4284771636671</v>
      </c>
      <c r="L389">
        <v>-18.448077375467896</v>
      </c>
      <c r="M389">
        <v>4227.7502824403391</v>
      </c>
      <c r="N389">
        <v>75.43032416586999</v>
      </c>
      <c r="O389">
        <v>406.47212211597434</v>
      </c>
      <c r="P389">
        <v>724.46264369210996</v>
      </c>
      <c r="Q389">
        <v>7037.0957722024923</v>
      </c>
      <c r="R389">
        <v>0.38399430275456442</v>
      </c>
      <c r="S389">
        <v>2.200236656709195E-4</v>
      </c>
      <c r="T389">
        <v>1.062408604662769</v>
      </c>
      <c r="U389">
        <v>2.1161435316765488E-2</v>
      </c>
      <c r="V389">
        <v>0.12750867393686954</v>
      </c>
      <c r="W389">
        <v>0.15448233802017564</v>
      </c>
      <c r="X389">
        <v>1.7497753783568151</v>
      </c>
    </row>
    <row r="390" spans="1:24">
      <c r="A390" s="59">
        <v>386</v>
      </c>
      <c r="B390">
        <v>1.0896054887719187</v>
      </c>
      <c r="C390">
        <v>1.4587291011453463</v>
      </c>
      <c r="D390">
        <v>3.2715798945609404</v>
      </c>
      <c r="E390">
        <v>1.8638252217723201E-3</v>
      </c>
      <c r="F390">
        <v>8.2950303599902693</v>
      </c>
      <c r="G390">
        <v>0.24560487192633237</v>
      </c>
      <c r="H390">
        <v>0.67311451915502019</v>
      </c>
      <c r="I390">
        <v>0.63572193011355305</v>
      </c>
      <c r="J390">
        <v>13.122915400967887</v>
      </c>
      <c r="K390">
        <v>1756.1538261213016</v>
      </c>
      <c r="L390">
        <v>-18.410025345078765</v>
      </c>
      <c r="M390">
        <v>4642.5310539338552</v>
      </c>
      <c r="N390">
        <v>81.264566725747315</v>
      </c>
      <c r="O390">
        <v>442.16566441924476</v>
      </c>
      <c r="P390">
        <v>769.0335181343471</v>
      </c>
      <c r="Q390">
        <v>7672.7386039894172</v>
      </c>
      <c r="R390">
        <v>0.41407216686896364</v>
      </c>
      <c r="S390">
        <v>2.3502847173574975E-4</v>
      </c>
      <c r="T390">
        <v>1.156816077579639</v>
      </c>
      <c r="U390">
        <v>2.2801458687402576E-2</v>
      </c>
      <c r="V390">
        <v>0.13771560773417646</v>
      </c>
      <c r="W390">
        <v>0.16315723058591583</v>
      </c>
      <c r="X390">
        <v>1.8947975699278332</v>
      </c>
    </row>
    <row r="391" spans="1:24">
      <c r="A391" s="59">
        <v>387</v>
      </c>
      <c r="B391">
        <v>1.0839027252064557</v>
      </c>
      <c r="C391">
        <v>1.4996644457994897</v>
      </c>
      <c r="D391">
        <v>3.5130427967135582</v>
      </c>
      <c r="E391">
        <v>1.973117780693868E-3</v>
      </c>
      <c r="F391">
        <v>9.1454411237404916</v>
      </c>
      <c r="G391">
        <v>0.26127966191296104</v>
      </c>
      <c r="H391">
        <v>0.73100680634721638</v>
      </c>
      <c r="I391">
        <v>0.6820350579465394</v>
      </c>
      <c r="J391">
        <v>14.334778564441461</v>
      </c>
      <c r="K391">
        <v>1895.3429222154764</v>
      </c>
      <c r="L391">
        <v>-18.371649395157121</v>
      </c>
      <c r="M391">
        <v>5077.0311404269387</v>
      </c>
      <c r="N391">
        <v>87.215937437800633</v>
      </c>
      <c r="O391">
        <v>479.0983332268209</v>
      </c>
      <c r="P391">
        <v>813.55962199499163</v>
      </c>
      <c r="Q391">
        <v>8333.8763059068715</v>
      </c>
      <c r="R391">
        <v>0.44485623514805994</v>
      </c>
      <c r="S391">
        <v>2.5005457188223573E-4</v>
      </c>
      <c r="T391">
        <v>1.2542618683728628</v>
      </c>
      <c r="U391">
        <v>2.4461615965744591E-2</v>
      </c>
      <c r="V391">
        <v>0.14811358193278873</v>
      </c>
      <c r="W391">
        <v>0.17171463298495968</v>
      </c>
      <c r="X391">
        <v>2.0436579889762982</v>
      </c>
    </row>
    <row r="392" spans="1:24">
      <c r="A392" s="59">
        <v>388</v>
      </c>
      <c r="B392">
        <v>1.0783219609171166</v>
      </c>
      <c r="C392">
        <v>1.5384389279933777</v>
      </c>
      <c r="D392">
        <v>3.7609787630654106</v>
      </c>
      <c r="E392">
        <v>2.0824078326766473E-3</v>
      </c>
      <c r="F392">
        <v>10.034257757284095</v>
      </c>
      <c r="G392">
        <v>0.27703952761165174</v>
      </c>
      <c r="H392">
        <v>0.7907077665781661</v>
      </c>
      <c r="I392">
        <v>0.72854717770475641</v>
      </c>
      <c r="J392">
        <v>15.593613400076757</v>
      </c>
      <c r="K392">
        <v>2039.0088792196568</v>
      </c>
      <c r="L392">
        <v>-18.33295796591235</v>
      </c>
      <c r="M392">
        <v>5531.6162275744864</v>
      </c>
      <c r="N392">
        <v>93.287004079288067</v>
      </c>
      <c r="O392">
        <v>517.27114949459883</v>
      </c>
      <c r="P392">
        <v>858.03511281566841</v>
      </c>
      <c r="Q392">
        <v>9020.8854152177864</v>
      </c>
      <c r="R392">
        <v>0.47634347686168155</v>
      </c>
      <c r="S392">
        <v>2.6510046027041628E-4</v>
      </c>
      <c r="T392">
        <v>1.3547630153868304</v>
      </c>
      <c r="U392">
        <v>2.6142436125218535E-2</v>
      </c>
      <c r="V392">
        <v>0.15869725261637677</v>
      </c>
      <c r="W392">
        <v>0.18016111746117813</v>
      </c>
      <c r="X392">
        <v>2.1963723989115556</v>
      </c>
    </row>
    <row r="393" spans="1:24">
      <c r="A393" s="59">
        <v>389</v>
      </c>
      <c r="B393">
        <v>1.0728562324617616</v>
      </c>
      <c r="C393">
        <v>1.5752746291038722</v>
      </c>
      <c r="D393">
        <v>4.0153978453920836</v>
      </c>
      <c r="E393">
        <v>2.1917039448600523E-3</v>
      </c>
      <c r="F393">
        <v>10.961663754271516</v>
      </c>
      <c r="G393">
        <v>0.29289184571739846</v>
      </c>
      <c r="H393">
        <v>0.85216984433285237</v>
      </c>
      <c r="I393">
        <v>0.77521798126842989</v>
      </c>
      <c r="J393">
        <v>16.899532974927141</v>
      </c>
      <c r="K393">
        <v>2187.1646008184662</v>
      </c>
      <c r="L393">
        <v>-18.293958644438533</v>
      </c>
      <c r="M393">
        <v>6006.6449398366258</v>
      </c>
      <c r="N393">
        <v>99.480213519184247</v>
      </c>
      <c r="O393">
        <v>556.68568464371958</v>
      </c>
      <c r="P393">
        <v>902.45101412592373</v>
      </c>
      <c r="Q393">
        <v>9734.1324942994816</v>
      </c>
      <c r="R393">
        <v>0.50853098905517446</v>
      </c>
      <c r="S393">
        <v>2.8016489736525958E-4</v>
      </c>
      <c r="T393">
        <v>1.4583341843081774</v>
      </c>
      <c r="U393">
        <v>2.7844405681631275E-2</v>
      </c>
      <c r="V393">
        <v>0.16946123787231535</v>
      </c>
      <c r="W393">
        <v>0.18850174366461361</v>
      </c>
      <c r="X393">
        <v>2.3529527254792773</v>
      </c>
    </row>
    <row r="394" spans="1:24">
      <c r="A394" s="59">
        <v>390</v>
      </c>
      <c r="B394">
        <v>1.0674994406570681</v>
      </c>
      <c r="C394">
        <v>1.6103618342253336</v>
      </c>
      <c r="D394">
        <v>4.2763090143235445</v>
      </c>
      <c r="E394">
        <v>2.3010150060807583E-3</v>
      </c>
      <c r="F394">
        <v>11.927840294629609</v>
      </c>
      <c r="G394">
        <v>0.30884362455862874</v>
      </c>
      <c r="H394">
        <v>0.91534641232236547</v>
      </c>
      <c r="I394">
        <v>0.8220086022222115</v>
      </c>
      <c r="J394">
        <v>18.252648963062441</v>
      </c>
      <c r="K394">
        <v>2339.8226596124437</v>
      </c>
      <c r="L394">
        <v>-18.254658245029965</v>
      </c>
      <c r="M394">
        <v>6502.4689237024695</v>
      </c>
      <c r="N394">
        <v>105.79790628439751</v>
      </c>
      <c r="O394">
        <v>597.34463593303474</v>
      </c>
      <c r="P394">
        <v>946.79588117150524</v>
      </c>
      <c r="Q394">
        <v>10473.97534845882</v>
      </c>
      <c r="R394">
        <v>0.54141596606457709</v>
      </c>
      <c r="S394">
        <v>2.9524688187232585E-4</v>
      </c>
      <c r="T394">
        <v>1.5649879217906582</v>
      </c>
      <c r="U394">
        <v>2.9567973744363731E-2</v>
      </c>
      <c r="V394">
        <v>0.18040029628036991</v>
      </c>
      <c r="W394">
        <v>0.19674036207268392</v>
      </c>
      <c r="X394">
        <v>2.5134077668345256</v>
      </c>
    </row>
    <row r="395" spans="1:24">
      <c r="A395" s="59">
        <v>391</v>
      </c>
      <c r="B395">
        <v>1.0622462933504326</v>
      </c>
      <c r="C395">
        <v>1.6438648591191538</v>
      </c>
      <c r="D395">
        <v>4.5437200786770262</v>
      </c>
      <c r="E395">
        <v>2.410350185510429E-3</v>
      </c>
      <c r="F395">
        <v>12.932964532488594</v>
      </c>
      <c r="G395">
        <v>0.32490153825499751</v>
      </c>
      <c r="H395">
        <v>0.98019262815802988</v>
      </c>
      <c r="I395">
        <v>0.86888145207619027</v>
      </c>
      <c r="J395">
        <v>19.65307057984035</v>
      </c>
      <c r="K395">
        <v>2496.9951912473102</v>
      </c>
      <c r="L395">
        <v>-18.215062880069198</v>
      </c>
      <c r="M395">
        <v>7019.4328422313047</v>
      </c>
      <c r="N395">
        <v>112.24232923537342</v>
      </c>
      <c r="O395">
        <v>639.25236915892651</v>
      </c>
      <c r="P395">
        <v>991.05631108958994</v>
      </c>
      <c r="Q395">
        <v>11240.763980082436</v>
      </c>
      <c r="R395">
        <v>0.57499567331772228</v>
      </c>
      <c r="S395">
        <v>3.1034562617700338E-4</v>
      </c>
      <c r="T395">
        <v>1.6747348434848379</v>
      </c>
      <c r="U395">
        <v>3.1313556478771633E-2</v>
      </c>
      <c r="V395">
        <v>0.19150948163637488</v>
      </c>
      <c r="W395">
        <v>0.20487984680158305</v>
      </c>
      <c r="X395">
        <v>2.6777437473454664</v>
      </c>
    </row>
    <row r="396" spans="1:24">
      <c r="A396" s="59">
        <v>392</v>
      </c>
      <c r="B396">
        <v>1.0570922399504985</v>
      </c>
      <c r="C396">
        <v>1.6759266049165549</v>
      </c>
      <c r="D396">
        <v>4.8176376149784703</v>
      </c>
      <c r="E396">
        <v>2.5197188941650855E-3</v>
      </c>
      <c r="F396">
        <v>13.977208228357796</v>
      </c>
      <c r="G396">
        <v>0.34107195714563243</v>
      </c>
      <c r="H396">
        <v>1.0466662188275397</v>
      </c>
      <c r="I396">
        <v>0.91580009021739717</v>
      </c>
      <c r="J396">
        <v>21.100903828421004</v>
      </c>
      <c r="K396">
        <v>2658.6938004792678</v>
      </c>
      <c r="L396">
        <v>-18.175178023263811</v>
      </c>
      <c r="M396">
        <v>7557.8743017388124</v>
      </c>
      <c r="N396">
        <v>118.81564657972687</v>
      </c>
      <c r="O396">
        <v>682.41543487135516</v>
      </c>
      <c r="P396">
        <v>1035.2173378526215</v>
      </c>
      <c r="Q396">
        <v>12034.841343498521</v>
      </c>
      <c r="R396">
        <v>0.60926742456445826</v>
      </c>
      <c r="S396">
        <v>3.2546053462536971E-4</v>
      </c>
      <c r="T396">
        <v>1.7875837738056137</v>
      </c>
      <c r="U396">
        <v>3.308154102456725E-2</v>
      </c>
      <c r="V396">
        <v>0.20278427865610998</v>
      </c>
      <c r="W396">
        <v>0.21292227643910358</v>
      </c>
      <c r="X396">
        <v>2.845964755024478</v>
      </c>
    </row>
    <row r="397" spans="1:24">
      <c r="A397" s="59">
        <v>393</v>
      </c>
      <c r="B397">
        <v>1.0520334047967195</v>
      </c>
      <c r="C397">
        <v>1.7066721613353182</v>
      </c>
      <c r="D397">
        <v>5.0980669045449512</v>
      </c>
      <c r="E397">
        <v>2.6291307485961446E-3</v>
      </c>
      <c r="F397">
        <v>15.060736628860676</v>
      </c>
      <c r="G397">
        <v>0.35736097482233437</v>
      </c>
      <c r="H397">
        <v>1.1147281995367744</v>
      </c>
      <c r="I397">
        <v>0.96272911792586024</v>
      </c>
      <c r="J397">
        <v>22.596250956439192</v>
      </c>
      <c r="K397">
        <v>2824.9294766635908</v>
      </c>
      <c r="L397">
        <v>-18.135008566615063</v>
      </c>
      <c r="M397">
        <v>8118.1237254586003</v>
      </c>
      <c r="N397">
        <v>125.51994944407183</v>
      </c>
      <c r="O397">
        <v>726.84306239659122</v>
      </c>
      <c r="P397">
        <v>1079.2627407124942</v>
      </c>
      <c r="Q397">
        <v>12856.543946108732</v>
      </c>
      <c r="R397">
        <v>0.64422856186628963</v>
      </c>
      <c r="S397">
        <v>3.4059118413582779E-4</v>
      </c>
      <c r="T397">
        <v>1.9035418496345935</v>
      </c>
      <c r="U397">
        <v>3.4872288927917251E-2</v>
      </c>
      <c r="V397">
        <v>0.21422072301497003</v>
      </c>
      <c r="W397">
        <v>0.22086907604778619</v>
      </c>
      <c r="X397">
        <v>3.0180730906756925</v>
      </c>
    </row>
    <row r="398" spans="1:24">
      <c r="A398" s="59">
        <v>394</v>
      </c>
      <c r="B398">
        <v>1.0470665229321361</v>
      </c>
      <c r="C398">
        <v>1.736211688312838</v>
      </c>
      <c r="D398">
        <v>5.3850118760632597</v>
      </c>
      <c r="E398">
        <v>2.7385955362260058E-3</v>
      </c>
      <c r="F398">
        <v>16.183707525515647</v>
      </c>
      <c r="G398">
        <v>0.37377443213116868</v>
      </c>
      <c r="H398">
        <v>1.1843435320214062</v>
      </c>
      <c r="I398">
        <v>1.0096340899193166</v>
      </c>
      <c r="J398">
        <v>24.139210051187021</v>
      </c>
      <c r="K398">
        <v>2995.7125166644255</v>
      </c>
      <c r="L398">
        <v>-18.094558872212744</v>
      </c>
      <c r="M398">
        <v>8700.5041848585479</v>
      </c>
      <c r="N398">
        <v>132.35726420358193</v>
      </c>
      <c r="O398">
        <v>772.5476347706624</v>
      </c>
      <c r="P398">
        <v>1123.175286929544</v>
      </c>
      <c r="Q398">
        <v>13706.202328554547</v>
      </c>
      <c r="R398">
        <v>0.67987643781637375</v>
      </c>
      <c r="S398">
        <v>3.5573730674237733E-4</v>
      </c>
      <c r="T398">
        <v>2.0226145966744684</v>
      </c>
      <c r="U398">
        <v>3.6686139146325486E-2</v>
      </c>
      <c r="V398">
        <v>0.22581550815915707</v>
      </c>
      <c r="W398">
        <v>0.22872112977415177</v>
      </c>
      <c r="X398">
        <v>3.1940695488772191</v>
      </c>
    </row>
    <row r="399" spans="1:24">
      <c r="A399" s="59">
        <v>395</v>
      </c>
      <c r="B399">
        <v>1.042188879944401</v>
      </c>
      <c r="C399">
        <v>1.7646427434477077</v>
      </c>
      <c r="D399">
        <v>5.6784750520265472</v>
      </c>
      <c r="E399">
        <v>2.8481231819787109E-3</v>
      </c>
      <c r="F399">
        <v>17.346270443316016</v>
      </c>
      <c r="G399">
        <v>0.39031793849615287</v>
      </c>
      <c r="H399">
        <v>1.25548172658332</v>
      </c>
      <c r="I399">
        <v>1.0564814389265009</v>
      </c>
      <c r="J399">
        <v>25.729874722530514</v>
      </c>
      <c r="K399">
        <v>3171.0524535742011</v>
      </c>
      <c r="L399">
        <v>-18.053832819710653</v>
      </c>
      <c r="M399">
        <v>9305.3311963724245</v>
      </c>
      <c r="N399">
        <v>139.32955974475982</v>
      </c>
      <c r="O399">
        <v>819.54514697569425</v>
      </c>
      <c r="P399">
        <v>1166.9369240298226</v>
      </c>
      <c r="Q399">
        <v>14584.141447877189</v>
      </c>
      <c r="R399">
        <v>0.71620839956772508</v>
      </c>
      <c r="S399">
        <v>3.7089877375148691E-4</v>
      </c>
      <c r="T399">
        <v>2.1448059847721819</v>
      </c>
      <c r="U399">
        <v>3.8523410681624105E-2</v>
      </c>
      <c r="V399">
        <v>0.23756608071091134</v>
      </c>
      <c r="W399">
        <v>0.23647887093795644</v>
      </c>
      <c r="X399">
        <v>3.3739536454441503</v>
      </c>
    </row>
    <row r="400" spans="1:24">
      <c r="A400" s="59">
        <v>396</v>
      </c>
      <c r="B400">
        <v>1.0373982565168989</v>
      </c>
      <c r="C400">
        <v>1.7920521788630208</v>
      </c>
      <c r="D400">
        <v>5.9784574977186118</v>
      </c>
      <c r="E400">
        <v>2.9577237158977736E-3</v>
      </c>
      <c r="F400">
        <v>18.548565923217396</v>
      </c>
      <c r="G400">
        <v>0.40699689089194141</v>
      </c>
      <c r="H400">
        <v>1.3281173916498172</v>
      </c>
      <c r="I400">
        <v>1.1032384101366393</v>
      </c>
      <c r="J400">
        <v>27.368333837330304</v>
      </c>
      <c r="K400">
        <v>3350.9579899334362</v>
      </c>
      <c r="L400">
        <v>-18.012833850180286</v>
      </c>
      <c r="M400">
        <v>9932.9124892245036</v>
      </c>
      <c r="N400">
        <v>146.43875381333902</v>
      </c>
      <c r="O400">
        <v>867.85564947215971</v>
      </c>
      <c r="P400">
        <v>1210.5289329127106</v>
      </c>
      <c r="Q400">
        <v>15490.680981505968</v>
      </c>
      <c r="R400">
        <v>0.7532217743296814</v>
      </c>
      <c r="S400">
        <v>3.8607558126585136E-4</v>
      </c>
      <c r="T400">
        <v>2.270118466845549</v>
      </c>
      <c r="U400">
        <v>4.038440489074472E-2</v>
      </c>
      <c r="V400">
        <v>0.24947072588052335</v>
      </c>
      <c r="W400">
        <v>0.24414235467823522</v>
      </c>
      <c r="X400">
        <v>3.5577238022059996</v>
      </c>
    </row>
    <row r="401" spans="1:24">
      <c r="A401" s="59">
        <v>397</v>
      </c>
      <c r="B401">
        <v>1.0326928777891566</v>
      </c>
      <c r="C401">
        <v>1.8185176999387045</v>
      </c>
      <c r="D401">
        <v>6.2849587716916098</v>
      </c>
      <c r="E401">
        <v>3.0674072415389662E-3</v>
      </c>
      <c r="F401">
        <v>19.790724872007008</v>
      </c>
      <c r="G401">
        <v>0.42381649075955752</v>
      </c>
      <c r="H401">
        <v>1.4022307344346512</v>
      </c>
      <c r="I401">
        <v>1.1498730032799909</v>
      </c>
      <c r="J401">
        <v>29.054671279414357</v>
      </c>
      <c r="K401">
        <v>3535.4369343796798</v>
      </c>
      <c r="L401">
        <v>-17.971565006900079</v>
      </c>
      <c r="M401">
        <v>10583.547748522147</v>
      </c>
      <c r="N401">
        <v>153.68671857781175</v>
      </c>
      <c r="O401">
        <v>917.5036788149697</v>
      </c>
      <c r="P401">
        <v>1253.9320503184333</v>
      </c>
      <c r="Q401">
        <v>16426.135565606142</v>
      </c>
      <c r="R401">
        <v>0.79091385605665565</v>
      </c>
      <c r="S401">
        <v>4.0126783687045354E-4</v>
      </c>
      <c r="T401">
        <v>2.3985530048530004</v>
      </c>
      <c r="U401">
        <v>4.2269407517897033E-2</v>
      </c>
      <c r="V401">
        <v>0.26152864402383919</v>
      </c>
      <c r="W401">
        <v>0.2517113169530189</v>
      </c>
      <c r="X401">
        <v>3.7453774972412814</v>
      </c>
    </row>
    <row r="402" spans="1:24">
      <c r="A402" s="59">
        <v>398</v>
      </c>
      <c r="B402">
        <v>1.0280713673482471</v>
      </c>
      <c r="C402">
        <v>1.8441091558339027</v>
      </c>
      <c r="D402">
        <v>6.5979768768883869</v>
      </c>
      <c r="E402">
        <v>3.1771839049867462E-3</v>
      </c>
      <c r="F402">
        <v>21.072867959656968</v>
      </c>
      <c r="G402">
        <v>0.44078175912565898</v>
      </c>
      <c r="H402">
        <v>1.477808016183946</v>
      </c>
      <c r="I402">
        <v>1.1963539207151068</v>
      </c>
      <c r="J402">
        <v>30.788965716475055</v>
      </c>
      <c r="K402">
        <v>3724.4961408457812</v>
      </c>
      <c r="L402">
        <v>-17.930028973531329</v>
      </c>
      <c r="M402">
        <v>11257.528336697182</v>
      </c>
      <c r="N402">
        <v>161.07528552023524</v>
      </c>
      <c r="O402">
        <v>968.51867703573316</v>
      </c>
      <c r="P402">
        <v>1297.1265671243727</v>
      </c>
      <c r="Q402">
        <v>17390.814978249771</v>
      </c>
      <c r="R402">
        <v>0.82928189310363942</v>
      </c>
      <c r="S402">
        <v>4.1647574731752408E-4</v>
      </c>
      <c r="T402">
        <v>2.5301090853876778</v>
      </c>
      <c r="U402">
        <v>4.4178690486023915E-2</v>
      </c>
      <c r="V402">
        <v>0.27374001929945363</v>
      </c>
      <c r="W402">
        <v>0.25918522276568029</v>
      </c>
      <c r="X402">
        <v>3.9369113867897925</v>
      </c>
    </row>
    <row r="403" spans="1:24">
      <c r="A403" s="59">
        <v>399</v>
      </c>
      <c r="B403">
        <v>1.0235327055407633</v>
      </c>
      <c r="C403">
        <v>1.8688896152046692</v>
      </c>
      <c r="D403">
        <v>6.917508211731656</v>
      </c>
      <c r="E403">
        <v>3.2870638643857689E-3</v>
      </c>
      <c r="F403">
        <v>22.395105048990136</v>
      </c>
      <c r="G403">
        <v>0.45789755015406641</v>
      </c>
      <c r="H403">
        <v>1.5548419654247845</v>
      </c>
      <c r="I403">
        <v>1.2426505203310925</v>
      </c>
      <c r="J403">
        <v>32.571290360496121</v>
      </c>
      <c r="K403">
        <v>3918.1414495864469</v>
      </c>
      <c r="L403">
        <v>-17.888228110047621</v>
      </c>
      <c r="M403">
        <v>11955.136995580009</v>
      </c>
      <c r="N403">
        <v>168.60624974966439</v>
      </c>
      <c r="O403">
        <v>1020.9354013862402</v>
      </c>
      <c r="P403">
        <v>1340.0924074439733</v>
      </c>
      <c r="Q403">
        <v>18385.024275636286</v>
      </c>
      <c r="R403">
        <v>0.8683230766634793</v>
      </c>
      <c r="S403">
        <v>4.316996070777724E-4</v>
      </c>
      <c r="T403">
        <v>2.6647847268559701</v>
      </c>
      <c r="U403">
        <v>4.611251348020029E-2</v>
      </c>
      <c r="V403">
        <v>0.28610608125177672</v>
      </c>
      <c r="W403">
        <v>0.2665633058157329</v>
      </c>
      <c r="X403">
        <v>4.1323214036742373</v>
      </c>
    </row>
    <row r="404" spans="1:24">
      <c r="A404" s="59">
        <v>400</v>
      </c>
      <c r="B404">
        <v>1.0190761917407272</v>
      </c>
      <c r="C404">
        <v>1.8929162682493827</v>
      </c>
      <c r="D404">
        <v>7.2435475206523172</v>
      </c>
      <c r="E404">
        <v>3.3970572598882301E-3</v>
      </c>
      <c r="F404">
        <v>23.757534645879101</v>
      </c>
      <c r="G404">
        <v>0.47516856332918062</v>
      </c>
      <c r="H404">
        <v>1.633332152523292</v>
      </c>
      <c r="I404">
        <v>1.2887327723811768</v>
      </c>
      <c r="J404">
        <v>34.401712712024953</v>
      </c>
      <c r="K404">
        <v>4116.3776294496602</v>
      </c>
      <c r="L404">
        <v>-17.846164486723204</v>
      </c>
      <c r="M404">
        <v>12676.647530814464</v>
      </c>
      <c r="N404">
        <v>176.28137381951677</v>
      </c>
      <c r="O404">
        <v>1074.794325896554</v>
      </c>
      <c r="P404">
        <v>1382.8091923986624</v>
      </c>
      <c r="Q404">
        <v>19409.063887892135</v>
      </c>
      <c r="R404">
        <v>0.90803452983427246</v>
      </c>
      <c r="S404">
        <v>4.4693978764922523E-4</v>
      </c>
      <c r="T404">
        <v>2.8025764797501966</v>
      </c>
      <c r="U404">
        <v>4.8071125351061318E-2</v>
      </c>
      <c r="V404">
        <v>0.29862916004992207</v>
      </c>
      <c r="W404">
        <v>0.27384460127330956</v>
      </c>
      <c r="X404">
        <v>4.3316028360464109</v>
      </c>
    </row>
    <row r="405" spans="1:24">
      <c r="A405" s="59">
        <v>401</v>
      </c>
      <c r="B405">
        <v>1.0147014101941998</v>
      </c>
      <c r="C405">
        <v>1.9162411869797755</v>
      </c>
      <c r="D405">
        <v>7.5760878436698587</v>
      </c>
      <c r="E405">
        <v>3.5071741840008918E-3</v>
      </c>
      <c r="F405">
        <v>25.160243360658658</v>
      </c>
      <c r="G405">
        <v>0.49259935444464209</v>
      </c>
      <c r="H405">
        <v>1.713285328638378</v>
      </c>
      <c r="I405">
        <v>1.3345712195898565</v>
      </c>
      <c r="J405">
        <v>36.280294281185391</v>
      </c>
      <c r="K405">
        <v>4319.2083209353059</v>
      </c>
      <c r="L405">
        <v>-17.803839916413871</v>
      </c>
      <c r="M405">
        <v>13422.324479920488</v>
      </c>
      <c r="N405">
        <v>184.10239111800252</v>
      </c>
      <c r="O405">
        <v>1130.1420359397446</v>
      </c>
      <c r="P405">
        <v>1425.2562916152096</v>
      </c>
      <c r="Q405">
        <v>20463.229679612334</v>
      </c>
      <c r="R405">
        <v>0.94841329719358902</v>
      </c>
      <c r="S405">
        <v>4.6219672753118168E-4</v>
      </c>
      <c r="T405">
        <v>2.943479421200796</v>
      </c>
      <c r="U405">
        <v>5.0054765362350602E-2</v>
      </c>
      <c r="V405">
        <v>0.31131273602875714</v>
      </c>
      <c r="W405">
        <v>0.28102797300493981</v>
      </c>
      <c r="X405">
        <v>4.5347503895179635</v>
      </c>
    </row>
    <row r="406" spans="1:24">
      <c r="A406" s="59">
        <v>402</v>
      </c>
      <c r="B406">
        <v>1.0104081990646332</v>
      </c>
      <c r="C406">
        <v>1.9389119685893423</v>
      </c>
      <c r="D406">
        <v>7.9151204647781652</v>
      </c>
      <c r="E406">
        <v>3.6174246522961149E-3</v>
      </c>
      <c r="F406">
        <v>26.603305373254138</v>
      </c>
      <c r="G406">
        <v>0.51019434554683463</v>
      </c>
      <c r="H406">
        <v>1.7947157317754865</v>
      </c>
      <c r="I406">
        <v>1.3801369400485908</v>
      </c>
      <c r="J406">
        <v>38.207090280055517</v>
      </c>
      <c r="K406">
        <v>4526.6359797051673</v>
      </c>
      <c r="L406">
        <v>-17.761255985326962</v>
      </c>
      <c r="M406">
        <v>14192.422765054365</v>
      </c>
      <c r="N406">
        <v>192.07100889010553</v>
      </c>
      <c r="O406">
        <v>1187.0316165581089</v>
      </c>
      <c r="P406">
        <v>1467.4128648938881</v>
      </c>
      <c r="Q406">
        <v>21547.812979116312</v>
      </c>
      <c r="R406">
        <v>0.98945633478133643</v>
      </c>
      <c r="S406">
        <v>4.7747092279375999E-4</v>
      </c>
      <c r="T406">
        <v>3.0874871447646774</v>
      </c>
      <c r="U406">
        <v>5.2063664303196533E-2</v>
      </c>
      <c r="V406">
        <v>0.32416148409228873</v>
      </c>
      <c r="W406">
        <v>0.28811213629924959</v>
      </c>
      <c r="X406">
        <v>4.7417582351635428</v>
      </c>
    </row>
    <row r="407" spans="1:24">
      <c r="A407" s="59">
        <v>403</v>
      </c>
      <c r="B407">
        <v>1.0061966223122725</v>
      </c>
      <c r="C407">
        <v>1.9609722813964898</v>
      </c>
      <c r="D407">
        <v>8.2606348590381611</v>
      </c>
      <c r="E407">
        <v>3.7278185745088506E-3</v>
      </c>
      <c r="F407">
        <v>28.086781895937129</v>
      </c>
      <c r="G407">
        <v>0.52795783396124241</v>
      </c>
      <c r="H407">
        <v>1.8776453620649971</v>
      </c>
      <c r="I407">
        <v>1.4254015125543327</v>
      </c>
      <c r="J407">
        <v>40.182149282130375</v>
      </c>
      <c r="K407">
        <v>4738.6618203326807</v>
      </c>
      <c r="L407">
        <v>-17.71841408242426</v>
      </c>
      <c r="M407">
        <v>14987.187331388255</v>
      </c>
      <c r="N407">
        <v>200.18891094012031</v>
      </c>
      <c r="O407">
        <v>1245.5230346493227</v>
      </c>
      <c r="P407">
        <v>1509.2578960435565</v>
      </c>
      <c r="Q407">
        <v>22663.100579271511</v>
      </c>
      <c r="R407">
        <v>1.0311605004163968</v>
      </c>
      <c r="S407">
        <v>4.9276291818126322E-4</v>
      </c>
      <c r="T407">
        <v>3.2345917462521396</v>
      </c>
      <c r="U407">
        <v>5.4098045482670089E-2</v>
      </c>
      <c r="V407">
        <v>0.33718131343916991</v>
      </c>
      <c r="W407">
        <v>0.29509567693055383</v>
      </c>
      <c r="X407">
        <v>4.9526200454391116</v>
      </c>
    </row>
    <row r="408" spans="1:24">
      <c r="A408" s="59">
        <v>404</v>
      </c>
      <c r="B408">
        <v>1.0020669440500298</v>
      </c>
      <c r="C408">
        <v>1.982462328673122</v>
      </c>
      <c r="D408">
        <v>8.612618638440253</v>
      </c>
      <c r="E408">
        <v>3.8383657260853878E-3</v>
      </c>
      <c r="F408">
        <v>29.61072062879461</v>
      </c>
      <c r="G408">
        <v>0.54589400050979164</v>
      </c>
      <c r="H408">
        <v>1.9621042275925327</v>
      </c>
      <c r="I408">
        <v>1.4703369841649763</v>
      </c>
      <c r="J408">
        <v>42.205512845228242</v>
      </c>
      <c r="K408">
        <v>4955.285760212284</v>
      </c>
      <c r="L408">
        <v>-17.675315427556136</v>
      </c>
      <c r="M408">
        <v>15806.852772022636</v>
      </c>
      <c r="N408">
        <v>208.45776005516802</v>
      </c>
      <c r="O408">
        <v>1305.683514208471</v>
      </c>
      <c r="P408">
        <v>1550.7702205495348</v>
      </c>
      <c r="Q408">
        <v>23809.374711620538</v>
      </c>
      <c r="R408">
        <v>1.0735225442947904</v>
      </c>
      <c r="S408">
        <v>5.0807329870357159E-4</v>
      </c>
      <c r="T408">
        <v>3.3847838063002116</v>
      </c>
      <c r="U408">
        <v>5.6158125621463939E-2</v>
      </c>
      <c r="V408">
        <v>0.35037940294705444</v>
      </c>
      <c r="W408">
        <v>0.3019770672386568</v>
      </c>
      <c r="X408">
        <v>5.1673290197008814</v>
      </c>
    </row>
    <row r="409" spans="1:24">
      <c r="A409" s="59">
        <v>405</v>
      </c>
      <c r="B409">
        <v>0.99801960502490539</v>
      </c>
      <c r="C409">
        <v>2.0034192424452999</v>
      </c>
      <c r="D409">
        <v>8.9710574967776342</v>
      </c>
      <c r="E409">
        <v>3.9490757202469565E-3</v>
      </c>
      <c r="F409">
        <v>31.175155204084401</v>
      </c>
      <c r="G409">
        <v>0.56400691700876227</v>
      </c>
      <c r="H409">
        <v>2.0481305610935121</v>
      </c>
      <c r="I409">
        <v>1.5149158398549816</v>
      </c>
      <c r="J409">
        <v>44.277215094539535</v>
      </c>
      <c r="K409">
        <v>5176.5063636899413</v>
      </c>
      <c r="L409">
        <v>-17.631961098394342</v>
      </c>
      <c r="M409">
        <v>16651.642940454629</v>
      </c>
      <c r="N409">
        <v>216.8792001822143</v>
      </c>
      <c r="O409">
        <v>1367.5879026673056</v>
      </c>
      <c r="P409">
        <v>1591.9285484999086</v>
      </c>
      <c r="Q409">
        <v>24986.912994395607</v>
      </c>
      <c r="R409">
        <v>1.1165390998399369</v>
      </c>
      <c r="S409">
        <v>5.2340268168272119E-4</v>
      </c>
      <c r="T409">
        <v>3.538052370354023</v>
      </c>
      <c r="U409">
        <v>5.8244115653090983E-2</v>
      </c>
      <c r="V409">
        <v>0.36376423240185224</v>
      </c>
      <c r="W409">
        <v>0.30875467978186311</v>
      </c>
      <c r="X409">
        <v>5.3858779007124493</v>
      </c>
    </row>
    <row r="410" spans="1:24">
      <c r="A410" s="59">
        <v>406</v>
      </c>
      <c r="B410">
        <v>0.9940552008779665</v>
      </c>
      <c r="C410">
        <v>2.0238774168671161</v>
      </c>
      <c r="D410">
        <v>9.3359351539675721</v>
      </c>
      <c r="E410">
        <v>4.0599579807410781E-3</v>
      </c>
      <c r="F410">
        <v>32.78010461676125</v>
      </c>
      <c r="G410">
        <v>0.58230055311946971</v>
      </c>
      <c r="H410">
        <v>2.1357710066128912</v>
      </c>
      <c r="I410">
        <v>1.5591109742587317</v>
      </c>
      <c r="J410">
        <v>46.397282262700649</v>
      </c>
      <c r="K410">
        <v>5402.3207866294206</v>
      </c>
      <c r="L410">
        <v>-17.588352056171875</v>
      </c>
      <c r="M410">
        <v>17521.770551850688</v>
      </c>
      <c r="N410">
        <v>225.45485838374148</v>
      </c>
      <c r="O410">
        <v>1431.3190249824709</v>
      </c>
      <c r="P410">
        <v>1632.7114840230029</v>
      </c>
      <c r="Q410">
        <v>26195.988353813151</v>
      </c>
      <c r="R410">
        <v>1.1602066747990232</v>
      </c>
      <c r="S410">
        <v>5.3875170922776654E-4</v>
      </c>
      <c r="T410">
        <v>3.69438492671101</v>
      </c>
      <c r="U410">
        <v>6.0356221444770937E-2</v>
      </c>
      <c r="V410">
        <v>0.37734560957827701</v>
      </c>
      <c r="W410">
        <v>0.3154267990278618</v>
      </c>
      <c r="X410">
        <v>5.6082589832701704</v>
      </c>
    </row>
    <row r="411" spans="1:24">
      <c r="A411" s="59">
        <v>407</v>
      </c>
      <c r="B411">
        <v>0.99017446183859348</v>
      </c>
      <c r="C411">
        <v>2.0438687888729694</v>
      </c>
      <c r="D411">
        <v>9.7072333004691487</v>
      </c>
      <c r="E411">
        <v>4.1710217154444194E-3</v>
      </c>
      <c r="F411">
        <v>34.425572639681278</v>
      </c>
      <c r="G411">
        <v>0.60077878260744833</v>
      </c>
      <c r="H411">
        <v>2.2250807738655847</v>
      </c>
      <c r="I411">
        <v>1.6028956655910145</v>
      </c>
      <c r="J411">
        <v>48.565732183929917</v>
      </c>
      <c r="K411">
        <v>5632.7247217924387</v>
      </c>
      <c r="L411">
        <v>-17.544489170212145</v>
      </c>
      <c r="M411">
        <v>18417.436774710586</v>
      </c>
      <c r="N411">
        <v>234.18634659033199</v>
      </c>
      <c r="O411">
        <v>1496.968020541533</v>
      </c>
      <c r="P411">
        <v>1673.0975423652724</v>
      </c>
      <c r="Q411">
        <v>27436.86891682995</v>
      </c>
      <c r="R411">
        <v>1.2045216426038898</v>
      </c>
      <c r="S411">
        <v>5.5412104113049699E-4</v>
      </c>
      <c r="T411">
        <v>3.8537673833070496</v>
      </c>
      <c r="U411">
        <v>6.2494644446118193E-2</v>
      </c>
      <c r="V411">
        <v>0.3911346929718541</v>
      </c>
      <c r="W411">
        <v>0.32199163147662591</v>
      </c>
      <c r="X411">
        <v>5.8344641158466679</v>
      </c>
    </row>
    <row r="412" spans="1:24">
      <c r="A412" s="59">
        <v>408</v>
      </c>
      <c r="B412">
        <v>0.98637823351214104</v>
      </c>
      <c r="C412">
        <v>2.0634230723948876</v>
      </c>
      <c r="D412">
        <v>10.084931542668411</v>
      </c>
      <c r="E412">
        <v>4.2822758910624655E-3</v>
      </c>
      <c r="F412">
        <v>36.111547223385614</v>
      </c>
      <c r="G412">
        <v>0.61944538905039959</v>
      </c>
      <c r="H412">
        <v>2.3161237565752812</v>
      </c>
      <c r="I412">
        <v>1.6462435519333996</v>
      </c>
      <c r="J412">
        <v>50.782573739504166</v>
      </c>
      <c r="K412">
        <v>5867.7123455816263</v>
      </c>
      <c r="L412">
        <v>-17.500373241181094</v>
      </c>
      <c r="M412">
        <v>19338.830814954166</v>
      </c>
      <c r="N412">
        <v>243.07526316196495</v>
      </c>
      <c r="O412">
        <v>1564.6346562443894</v>
      </c>
      <c r="P412">
        <v>1713.0651656496536</v>
      </c>
      <c r="Q412">
        <v>28709.817872350617</v>
      </c>
      <c r="R412">
        <v>1.2494802340399458</v>
      </c>
      <c r="S412">
        <v>5.6951134817810308E-4</v>
      </c>
      <c r="T412">
        <v>4.0161840439714069</v>
      </c>
      <c r="U412">
        <v>6.4659582271838822E-2</v>
      </c>
      <c r="V412">
        <v>0.40514400975573328</v>
      </c>
      <c r="W412">
        <v>0.32844731455527476</v>
      </c>
      <c r="X412">
        <v>6.0644846959423768</v>
      </c>
    </row>
    <row r="413" spans="1:24">
      <c r="A413" s="59">
        <v>409</v>
      </c>
      <c r="B413">
        <v>0.98266745842695702</v>
      </c>
      <c r="C413">
        <v>2.0825679514016091</v>
      </c>
      <c r="D413">
        <v>10.469007350328114</v>
      </c>
      <c r="E413">
        <v>4.3937292092090423E-3</v>
      </c>
      <c r="F413">
        <v>37.837999881949081</v>
      </c>
      <c r="G413">
        <v>0.63830407102077036</v>
      </c>
      <c r="H413">
        <v>2.4089726095971646</v>
      </c>
      <c r="I413">
        <v>1.6891286101702223</v>
      </c>
      <c r="J413">
        <v>53.047806252274562</v>
      </c>
      <c r="K413">
        <v>6107.2762668684509</v>
      </c>
      <c r="L413">
        <v>-17.456005022960383</v>
      </c>
      <c r="M413">
        <v>20286.129495001845</v>
      </c>
      <c r="N413">
        <v>252.12319426388368</v>
      </c>
      <c r="O413">
        <v>1634.4276073635313</v>
      </c>
      <c r="P413">
        <v>1752.5927382870111</v>
      </c>
      <c r="Q413">
        <v>30015.093296761763</v>
      </c>
      <c r="R413">
        <v>1.2950785292921057</v>
      </c>
      <c r="S413">
        <v>5.8492330589332889E-4</v>
      </c>
      <c r="T413">
        <v>4.181617584940553</v>
      </c>
      <c r="U413">
        <v>6.6851229222884542E-2</v>
      </c>
      <c r="V413">
        <v>0.41938746829758577</v>
      </c>
      <c r="W413">
        <v>0.33479192458257762</v>
      </c>
      <c r="X413">
        <v>6.2983116596416009</v>
      </c>
    </row>
    <row r="414" spans="1:24">
      <c r="A414" s="59">
        <v>410</v>
      </c>
      <c r="B414">
        <v>0.9790431580192317</v>
      </c>
      <c r="C414">
        <v>2.101329236301738</v>
      </c>
      <c r="D414">
        <v>10.859436007419038</v>
      </c>
      <c r="E414">
        <v>4.505390084217918E-3</v>
      </c>
      <c r="F414">
        <v>39.604885068151432</v>
      </c>
      <c r="G414">
        <v>0.65735844675570909</v>
      </c>
      <c r="H414">
        <v>2.5037087782320966</v>
      </c>
      <c r="I414">
        <v>1.7315251379448646</v>
      </c>
      <c r="J414">
        <v>55.361418828587354</v>
      </c>
      <c r="K414">
        <v>6351.4074787972577</v>
      </c>
      <c r="L414">
        <v>-17.411385242998207</v>
      </c>
      <c r="M414">
        <v>21259.496831035089</v>
      </c>
      <c r="N414">
        <v>261.33171505752597</v>
      </c>
      <c r="O414">
        <v>1706.4646960902132</v>
      </c>
      <c r="P414">
        <v>1791.6586029568859</v>
      </c>
      <c r="Q414">
        <v>31352.947938693975</v>
      </c>
      <c r="R414">
        <v>1.3413124504618248</v>
      </c>
      <c r="S414">
        <v>6.0035758872086962E-4</v>
      </c>
      <c r="T414">
        <v>4.3500490324914072</v>
      </c>
      <c r="U414">
        <v>6.9069776748900011E-2</v>
      </c>
      <c r="V414">
        <v>0.43388036433449279</v>
      </c>
      <c r="W414">
        <v>0.34102348406694016</v>
      </c>
      <c r="X414">
        <v>6.535935465692285</v>
      </c>
    </row>
    <row r="415" spans="1:24">
      <c r="A415" s="59">
        <v>411</v>
      </c>
      <c r="B415">
        <v>0.97550641475463618</v>
      </c>
      <c r="C415">
        <v>2.1197309877903145</v>
      </c>
      <c r="D415">
        <v>11.256190567853203</v>
      </c>
      <c r="E415">
        <v>4.6172666230701884E-3</v>
      </c>
      <c r="F415">
        <v>41.412139543149031</v>
      </c>
      <c r="G415">
        <v>0.67661205831556792</v>
      </c>
      <c r="H415">
        <v>2.6004224719099969</v>
      </c>
      <c r="I415">
        <v>1.773407739081281</v>
      </c>
      <c r="J415">
        <v>57.723389646932148</v>
      </c>
      <c r="K415">
        <v>6600.0953146135707</v>
      </c>
      <c r="L415">
        <v>-17.366514620965916</v>
      </c>
      <c r="M415">
        <v>22259.083612288807</v>
      </c>
      <c r="N415">
        <v>270.70239070235283</v>
      </c>
      <c r="O415">
        <v>1780.8730761442559</v>
      </c>
      <c r="P415">
        <v>1830.2410780193093</v>
      </c>
      <c r="Q415">
        <v>32723.628957147332</v>
      </c>
      <c r="R415">
        <v>1.3881777546730896</v>
      </c>
      <c r="S415">
        <v>6.1581486469042149E-4</v>
      </c>
      <c r="T415">
        <v>4.5214577426238325</v>
      </c>
      <c r="U415">
        <v>7.1315413853361986E-2</v>
      </c>
      <c r="V415">
        <v>0.44863937968089446</v>
      </c>
      <c r="W415">
        <v>0.34713996857347523</v>
      </c>
      <c r="X415">
        <v>6.7773460742693441</v>
      </c>
    </row>
    <row r="416" spans="1:24">
      <c r="A416" s="59">
        <v>412</v>
      </c>
      <c r="B416">
        <v>0.97205835411563646</v>
      </c>
      <c r="C416">
        <v>2.1377956119491199</v>
      </c>
      <c r="D416">
        <v>11.659241817813461</v>
      </c>
      <c r="E416">
        <v>4.7293666078820958E-3</v>
      </c>
      <c r="F416">
        <v>43.259681747826235</v>
      </c>
      <c r="G416">
        <v>0.6960683752223944</v>
      </c>
      <c r="H416">
        <v>2.6992125734502714</v>
      </c>
      <c r="I416">
        <v>1.8147513129725008</v>
      </c>
      <c r="J416">
        <v>60.133685193892745</v>
      </c>
      <c r="K416">
        <v>6853.3274087011896</v>
      </c>
      <c r="L416">
        <v>-17.321393885515477</v>
      </c>
      <c r="M416">
        <v>23285.026986912999</v>
      </c>
      <c r="N416">
        <v>280.2367771605841</v>
      </c>
      <c r="O416">
        <v>1857.7893505734601</v>
      </c>
      <c r="P416">
        <v>1868.3184771596782</v>
      </c>
      <c r="Q416">
        <v>34127.377606622395</v>
      </c>
      <c r="R416">
        <v>1.4356700279065844</v>
      </c>
      <c r="S416">
        <v>6.3129579059303996E-4</v>
      </c>
      <c r="T416">
        <v>4.6958213837824907</v>
      </c>
      <c r="U416">
        <v>7.3588327441559687E-2</v>
      </c>
      <c r="V416">
        <v>0.46368257215103281</v>
      </c>
      <c r="W416">
        <v>0.35313931337084442</v>
      </c>
      <c r="X416">
        <v>7.0225329204431057</v>
      </c>
    </row>
    <row r="417" spans="1:24">
      <c r="A417" s="59">
        <v>413</v>
      </c>
      <c r="B417">
        <v>0.96870012622366786</v>
      </c>
      <c r="C417">
        <v>2.1555439302831423</v>
      </c>
      <c r="D417">
        <v>12.068558246507454</v>
      </c>
      <c r="E417">
        <v>4.8416974813861044E-3</v>
      </c>
      <c r="F417">
        <v>45.147411185003016</v>
      </c>
      <c r="G417">
        <v>0.71573079756226188</v>
      </c>
      <c r="H417">
        <v>2.800186474480987</v>
      </c>
      <c r="I417">
        <v>1.8555310484719838</v>
      </c>
      <c r="J417">
        <v>62.592259449507083</v>
      </c>
      <c r="K417">
        <v>7111.0896641200716</v>
      </c>
      <c r="L417">
        <v>-17.276023788924338</v>
      </c>
      <c r="M417">
        <v>24337.450059609626</v>
      </c>
      <c r="N417">
        <v>289.93642179397636</v>
      </c>
      <c r="O417">
        <v>1937.3596089983521</v>
      </c>
      <c r="P417">
        <v>1905.8691319979114</v>
      </c>
      <c r="Q417">
        <v>35564.428862731016</v>
      </c>
      <c r="R417">
        <v>1.4837846797190861</v>
      </c>
      <c r="S417">
        <v>6.4680100771689973E-4</v>
      </c>
      <c r="T417">
        <v>4.8731159236510742</v>
      </c>
      <c r="U417">
        <v>7.5888702610542577E-2</v>
      </c>
      <c r="V417">
        <v>0.47902935522727341</v>
      </c>
      <c r="W417">
        <v>0.35901942004519988</v>
      </c>
      <c r="X417">
        <v>7.271484882260892</v>
      </c>
    </row>
    <row r="418" spans="1:24">
      <c r="A418" s="59">
        <v>414</v>
      </c>
      <c r="B418">
        <v>0.96543288691595597</v>
      </c>
      <c r="C418">
        <v>2.1729952283403873</v>
      </c>
      <c r="D418">
        <v>12.484106027255837</v>
      </c>
      <c r="E418">
        <v>4.954266335907293E-3</v>
      </c>
      <c r="F418">
        <v>47.075207823563169</v>
      </c>
      <c r="G418">
        <v>0.73560265853007079</v>
      </c>
      <c r="H418">
        <v>2.903459827384931</v>
      </c>
      <c r="I418">
        <v>1.8957224228313767</v>
      </c>
      <c r="J418">
        <v>65.099053025901284</v>
      </c>
      <c r="K418">
        <v>7373.3662280072231</v>
      </c>
      <c r="L418">
        <v>-17.23040511938823</v>
      </c>
      <c r="M418">
        <v>25416.461506861255</v>
      </c>
      <c r="N418">
        <v>299.80286373996933</v>
      </c>
      <c r="O418">
        <v>2019.7393701590815</v>
      </c>
      <c r="P418">
        <v>1942.8714183074644</v>
      </c>
      <c r="Q418">
        <v>37035.010981955609</v>
      </c>
      <c r="R418">
        <v>1.5325169390182554</v>
      </c>
      <c r="S418">
        <v>6.6233113818813861E-4</v>
      </c>
      <c r="T418">
        <v>5.0533156210712518</v>
      </c>
      <c r="U418">
        <v>7.8216722879385303E-2</v>
      </c>
      <c r="V418">
        <v>0.49470046591235911</v>
      </c>
      <c r="W418">
        <v>0.36477816324541534</v>
      </c>
      <c r="X418">
        <v>7.5241902432648553</v>
      </c>
    </row>
    <row r="419" spans="1:24">
      <c r="A419" s="59">
        <v>415</v>
      </c>
      <c r="B419">
        <v>0.96225777815685465</v>
      </c>
      <c r="C419">
        <v>2.1901672865759858</v>
      </c>
      <c r="D419">
        <v>12.905849010846016</v>
      </c>
      <c r="E419">
        <v>5.0670799062970187E-3</v>
      </c>
      <c r="F419">
        <v>49.042931537235717</v>
      </c>
      <c r="G419">
        <v>0.75568722639283514</v>
      </c>
      <c r="H419">
        <v>3.0091562043896012</v>
      </c>
      <c r="I419">
        <v>1.9353012062059702</v>
      </c>
      <c r="J419">
        <v>67.653992264976424</v>
      </c>
      <c r="K419">
        <v>7640.1394762296513</v>
      </c>
      <c r="L419">
        <v>-17.184538710731889</v>
      </c>
      <c r="M419">
        <v>26522.15521608467</v>
      </c>
      <c r="N419">
        <v>309.83763405384178</v>
      </c>
      <c r="O419">
        <v>2105.093415763165</v>
      </c>
      <c r="P419">
        <v>1979.303786387173</v>
      </c>
      <c r="Q419">
        <v>38539.344989807767</v>
      </c>
      <c r="R419">
        <v>1.5818618510704032</v>
      </c>
      <c r="S419">
        <v>6.7788678197187012E-4</v>
      </c>
      <c r="T419">
        <v>5.2363930241283976</v>
      </c>
      <c r="U419">
        <v>8.0572570357613463E-2</v>
      </c>
      <c r="V419">
        <v>0.51071791917779075</v>
      </c>
      <c r="W419">
        <v>0.3704133976999604</v>
      </c>
      <c r="X419">
        <v>7.7806366492161372</v>
      </c>
    </row>
    <row r="420" spans="1:24">
      <c r="A420" s="59">
        <v>416</v>
      </c>
      <c r="B420">
        <v>0.95917590773144656</v>
      </c>
      <c r="C420">
        <v>2.2070763971461265</v>
      </c>
      <c r="D420">
        <v>13.333748733036471</v>
      </c>
      <c r="E420">
        <v>5.1801445672904336E-3</v>
      </c>
      <c r="F420">
        <v>51.050421592103937</v>
      </c>
      <c r="G420">
        <v>0.77598770584750143</v>
      </c>
      <c r="H420">
        <v>3.1174066551559485</v>
      </c>
      <c r="I420">
        <v>1.9742434721958326</v>
      </c>
      <c r="J420">
        <v>70.256988302906976</v>
      </c>
      <c r="K420">
        <v>7911.3900086559615</v>
      </c>
      <c r="L420">
        <v>-17.138425449310521</v>
      </c>
      <c r="M420">
        <v>27654.60995542007</v>
      </c>
      <c r="N420">
        <v>320.0422556040005</v>
      </c>
      <c r="O420">
        <v>2193.5955023593524</v>
      </c>
      <c r="P420">
        <v>2015.1447960088756</v>
      </c>
      <c r="Q420">
        <v>40077.644092598952</v>
      </c>
      <c r="R420">
        <v>1.6318142759197243</v>
      </c>
      <c r="S420">
        <v>6.9346851458341584E-4</v>
      </c>
      <c r="T420">
        <v>5.4223189754022849</v>
      </c>
      <c r="U420">
        <v>8.2956425849414539E-2</v>
      </c>
      <c r="V420">
        <v>0.52710494746981573</v>
      </c>
      <c r="W420">
        <v>0.37592296562070698</v>
      </c>
      <c r="X420">
        <v>8.04081105877653</v>
      </c>
    </row>
    <row r="421" spans="1:24">
      <c r="A421" s="59">
        <v>417</v>
      </c>
      <c r="B421">
        <v>0.95618832824242794</v>
      </c>
      <c r="C421">
        <v>2.223737370320916</v>
      </c>
      <c r="D421">
        <v>13.767764437979118</v>
      </c>
      <c r="E421">
        <v>5.293466335707815E-3</v>
      </c>
      <c r="F421">
        <v>53.097496197829592</v>
      </c>
      <c r="G421">
        <v>0.79650723875203222</v>
      </c>
      <c r="H421">
        <v>3.2283491554488193</v>
      </c>
      <c r="I421">
        <v>2.0125256148059916</v>
      </c>
      <c r="J421">
        <v>72.907936111151258</v>
      </c>
      <c r="K421">
        <v>8187.0966563391548</v>
      </c>
      <c r="L421">
        <v>-17.092066277897555</v>
      </c>
      <c r="M421">
        <v>28813.889081077301</v>
      </c>
      <c r="N421">
        <v>330.41824270915237</v>
      </c>
      <c r="O421">
        <v>2285.4279392897342</v>
      </c>
      <c r="P421">
        <v>2050.3731562275734</v>
      </c>
      <c r="Q421">
        <v>41650.113009365021</v>
      </c>
      <c r="R421">
        <v>1.6823688883912691</v>
      </c>
      <c r="S421">
        <v>7.0907688556004055E-4</v>
      </c>
      <c r="T421">
        <v>5.6110626253014484</v>
      </c>
      <c r="U421">
        <v>8.5368468891325405E-2</v>
      </c>
      <c r="V421">
        <v>0.54388592386292922</v>
      </c>
      <c r="W421">
        <v>0.38130470458246002</v>
      </c>
      <c r="X421">
        <v>8.3046996879149919</v>
      </c>
    </row>
    <row r="422" spans="1:24">
      <c r="A422" s="59">
        <v>418</v>
      </c>
      <c r="B422">
        <v>0.95329601550700915</v>
      </c>
      <c r="C422">
        <v>2.2401635341628312</v>
      </c>
      <c r="D422">
        <v>14.207853119138685</v>
      </c>
      <c r="E422">
        <v>5.4070508778725473E-3</v>
      </c>
      <c r="F422">
        <v>55.183952137987497</v>
      </c>
      <c r="G422">
        <v>0.81724890421373519</v>
      </c>
      <c r="H422">
        <v>3.3421279411669125</v>
      </c>
      <c r="I422">
        <v>2.0501243720952558</v>
      </c>
      <c r="J422">
        <v>75.606713525479961</v>
      </c>
      <c r="K422">
        <v>8467.2365017765351</v>
      </c>
      <c r="L422">
        <v>-17.045462196382591</v>
      </c>
      <c r="M422">
        <v>30000.040289171138</v>
      </c>
      <c r="N422">
        <v>340.96710050880114</v>
      </c>
      <c r="O422">
        <v>2380.7810226846213</v>
      </c>
      <c r="P422">
        <v>2084.9677701911842</v>
      </c>
      <c r="Q422">
        <v>43256.947222135903</v>
      </c>
      <c r="R422">
        <v>1.7335201798364237</v>
      </c>
      <c r="S422">
        <v>7.2471241773676355E-4</v>
      </c>
      <c r="T422">
        <v>5.8025914542845367</v>
      </c>
      <c r="U422">
        <v>8.780887772144072E-2</v>
      </c>
      <c r="V422">
        <v>0.5610862676582965</v>
      </c>
      <c r="W422">
        <v>0.38655645593919852</v>
      </c>
      <c r="X422">
        <v>8.5722879478576317</v>
      </c>
    </row>
    <row r="423" spans="1:24">
      <c r="A423" s="59">
        <v>419</v>
      </c>
      <c r="B423">
        <v>0.9504998465254183</v>
      </c>
      <c r="C423">
        <v>2.2563667310115121</v>
      </c>
      <c r="D423">
        <v>14.653969579029875</v>
      </c>
      <c r="E423">
        <v>5.5209035225202612E-3</v>
      </c>
      <c r="F423">
        <v>57.309564494744144</v>
      </c>
      <c r="G423">
        <v>0.83821571802632067</v>
      </c>
      <c r="H423">
        <v>3.4588927241237757</v>
      </c>
      <c r="I423">
        <v>2.0870168566438072</v>
      </c>
      <c r="J423">
        <v>78.353180276090441</v>
      </c>
      <c r="K423">
        <v>8751.7849132350511</v>
      </c>
      <c r="L423">
        <v>-16.998614259151097</v>
      </c>
      <c r="M423">
        <v>31213.095418770474</v>
      </c>
      <c r="N423">
        <v>351.69032406218139</v>
      </c>
      <c r="O423">
        <v>2479.8523179195386</v>
      </c>
      <c r="P423">
        <v>2118.9077849275218</v>
      </c>
      <c r="Q423">
        <v>44898.332144655615</v>
      </c>
      <c r="R423">
        <v>1.7852624617588941</v>
      </c>
      <c r="S423">
        <v>7.4037560736282457E-4</v>
      </c>
      <c r="T423">
        <v>5.9968713046221787</v>
      </c>
      <c r="U423">
        <v>9.0277829178799687E-2</v>
      </c>
      <c r="V423">
        <v>0.5787323315070273</v>
      </c>
      <c r="W423">
        <v>0.39167607380924341</v>
      </c>
      <c r="X423">
        <v>8.8435603764835058</v>
      </c>
    </row>
    <row r="424" spans="1:24">
      <c r="A424" s="59">
        <v>420</v>
      </c>
      <c r="B424">
        <v>0.94780057726307998</v>
      </c>
      <c r="C424">
        <v>2.2723573141357845</v>
      </c>
      <c r="D424">
        <v>15.106066508773248</v>
      </c>
      <c r="E424">
        <v>5.6350292794469861E-3</v>
      </c>
      <c r="F424">
        <v>59.474086482358722</v>
      </c>
      <c r="G424">
        <v>0.85941063145667262</v>
      </c>
      <c r="H424">
        <v>3.5787977884352653</v>
      </c>
      <c r="I424">
        <v>2.1231805928095504</v>
      </c>
      <c r="J424">
        <v>81.147177033112897</v>
      </c>
      <c r="K424">
        <v>9040.7155939063323</v>
      </c>
      <c r="L424">
        <v>-16.951523569050021</v>
      </c>
      <c r="M424">
        <v>32453.070312451287</v>
      </c>
      <c r="N424">
        <v>362.58939717519496</v>
      </c>
      <c r="O424">
        <v>2582.8457858802849</v>
      </c>
      <c r="P424">
        <v>2152.1726459217275</v>
      </c>
      <c r="Q424">
        <v>46574.442211765774</v>
      </c>
      <c r="R424">
        <v>1.8375898714316519</v>
      </c>
      <c r="S424">
        <v>7.5606692508153775E-4</v>
      </c>
      <c r="T424">
        <v>6.1938664221726532</v>
      </c>
      <c r="U424">
        <v>9.2775498532457645E-2</v>
      </c>
      <c r="V424">
        <v>0.59685126948784983</v>
      </c>
      <c r="W424">
        <v>0.3966614346324232</v>
      </c>
      <c r="X424">
        <v>9.118500563182117</v>
      </c>
    </row>
    <row r="425" spans="1:24">
      <c r="A425" s="59">
        <v>421</v>
      </c>
      <c r="B425">
        <v>0.94519882055128834</v>
      </c>
      <c r="C425">
        <v>2.2881441476570532</v>
      </c>
      <c r="D425">
        <v>15.564094588096937</v>
      </c>
      <c r="E425">
        <v>5.7494328639422195E-3</v>
      </c>
      <c r="F425">
        <v>61.677249402630494</v>
      </c>
      <c r="G425">
        <v>0.88083652939331969</v>
      </c>
      <c r="H425">
        <v>3.7020009690968738</v>
      </c>
      <c r="I425">
        <v>2.1585935605688538</v>
      </c>
      <c r="J425">
        <v>83.988524482650419</v>
      </c>
      <c r="K425">
        <v>9334.0006463912068</v>
      </c>
      <c r="L425">
        <v>-16.90419126792732</v>
      </c>
      <c r="M425">
        <v>33719.964739980431</v>
      </c>
      <c r="N425">
        <v>373.66579095999538</v>
      </c>
      <c r="O425">
        <v>2689.9707516878875</v>
      </c>
      <c r="P425">
        <v>2184.7421561332726</v>
      </c>
      <c r="Q425">
        <v>48285.439893884868</v>
      </c>
      <c r="R425">
        <v>1.8904963795816847</v>
      </c>
      <c r="S425">
        <v>7.7178681779157393E-4</v>
      </c>
      <c r="T425">
        <v>6.3935395084390025</v>
      </c>
      <c r="U425">
        <v>9.5302059240788634E-2</v>
      </c>
      <c r="V425">
        <v>0.61547088597416533</v>
      </c>
      <c r="W425">
        <v>0.40151044727345964</v>
      </c>
      <c r="X425">
        <v>9.3970910673268921</v>
      </c>
    </row>
    <row r="426" spans="1:24">
      <c r="A426" s="59">
        <v>422</v>
      </c>
      <c r="B426">
        <v>0.94269502446304865</v>
      </c>
      <c r="C426">
        <v>2.3037346125172329</v>
      </c>
      <c r="D426">
        <v>16.028002605996075</v>
      </c>
      <c r="E426">
        <v>5.8641187270378507E-3</v>
      </c>
      <c r="F426">
        <v>63.918762733496038</v>
      </c>
      <c r="G426">
        <v>0.90249622788066841</v>
      </c>
      <c r="H426">
        <v>3.8286625172281759</v>
      </c>
      <c r="I426">
        <v>2.1932342455555682</v>
      </c>
      <c r="J426">
        <v>86.877022448883579</v>
      </c>
      <c r="K426">
        <v>9631.6106527166667</v>
      </c>
      <c r="L426">
        <v>-16.856618523769576</v>
      </c>
      <c r="M426">
        <v>35013.762389875526</v>
      </c>
      <c r="N426">
        <v>384.92096213732515</v>
      </c>
      <c r="O426">
        <v>2801.4407181096603</v>
      </c>
      <c r="P426">
        <v>2216.5965389434086</v>
      </c>
      <c r="Q426">
        <v>50031.474643258814</v>
      </c>
      <c r="R426">
        <v>1.9439758001808092</v>
      </c>
      <c r="S426">
        <v>7.8753571138054856E-4</v>
      </c>
      <c r="T426">
        <v>6.5958517829506915</v>
      </c>
      <c r="U426">
        <v>9.7857682642753421E-2</v>
      </c>
      <c r="V426">
        <v>0.63461946557269244</v>
      </c>
      <c r="W426">
        <v>0.40622106361804355</v>
      </c>
      <c r="X426">
        <v>9.6793133306763703</v>
      </c>
    </row>
    <row r="427" spans="1:24">
      <c r="A427" s="59">
        <v>423</v>
      </c>
      <c r="B427">
        <v>0.94028945155909494</v>
      </c>
      <c r="C427">
        <v>2.3191346208678203</v>
      </c>
      <c r="D427">
        <v>16.49773760181829</v>
      </c>
      <c r="E427">
        <v>5.9790910914152623E-3</v>
      </c>
      <c r="F427">
        <v>66.198314359548235</v>
      </c>
      <c r="G427">
        <v>0.92439247107564126</v>
      </c>
      <c r="H427">
        <v>3.9589438594154465</v>
      </c>
      <c r="I427">
        <v>2.2270816947308836</v>
      </c>
      <c r="J427">
        <v>89.812449077679901</v>
      </c>
      <c r="K427">
        <v>9933.5147697689645</v>
      </c>
      <c r="L427">
        <v>-16.808806514546241</v>
      </c>
      <c r="M427">
        <v>36334.430932510833</v>
      </c>
      <c r="N427">
        <v>396.35635109733221</v>
      </c>
      <c r="O427">
        <v>2917.4720296031705</v>
      </c>
      <c r="P427">
        <v>2247.7165043769141</v>
      </c>
      <c r="Q427">
        <v>51812.681780842671</v>
      </c>
      <c r="R427">
        <v>1.9980218023384504</v>
      </c>
      <c r="S427">
        <v>8.0331401431858621E-4</v>
      </c>
      <c r="T427">
        <v>6.8007630557772041</v>
      </c>
      <c r="U427">
        <v>0.10044253758414273</v>
      </c>
      <c r="V427">
        <v>0.65432558488892434</v>
      </c>
      <c r="W427">
        <v>0.41079128958221489</v>
      </c>
      <c r="X427">
        <v>9.9651475841852566</v>
      </c>
    </row>
    <row r="428" spans="1:24">
      <c r="A428" s="59">
        <v>424</v>
      </c>
      <c r="B428">
        <v>0.93798215942186447</v>
      </c>
      <c r="C428">
        <v>2.3343486408070837</v>
      </c>
      <c r="D428">
        <v>16.973245026086527</v>
      </c>
      <c r="E428">
        <v>6.0943539927048422E-3</v>
      </c>
      <c r="F428">
        <v>68.515570950390696</v>
      </c>
      <c r="G428">
        <v>0.94652792767591898</v>
      </c>
      <c r="H428">
        <v>4.0930062614901104</v>
      </c>
      <c r="I428">
        <v>2.2601155769429786</v>
      </c>
      <c r="J428">
        <v>92.794560096578948</v>
      </c>
      <c r="K428">
        <v>10239.680839695373</v>
      </c>
      <c r="L428">
        <v>-16.760756408932316</v>
      </c>
      <c r="M428">
        <v>37681.92215719555</v>
      </c>
      <c r="N428">
        <v>407.97337974014954</v>
      </c>
      <c r="O428">
        <v>3038.2823966788555</v>
      </c>
      <c r="P428">
        <v>2278.0833178114217</v>
      </c>
      <c r="Q428">
        <v>53629.181334712412</v>
      </c>
      <c r="R428">
        <v>2.0526279242476981</v>
      </c>
      <c r="S428">
        <v>8.1912212207435196E-4</v>
      </c>
      <c r="T428">
        <v>7.00823180974204</v>
      </c>
      <c r="U428">
        <v>0.103056789983122</v>
      </c>
      <c r="V428">
        <v>0.67461790735630534</v>
      </c>
      <c r="W428">
        <v>0.41521919643245819</v>
      </c>
      <c r="X428">
        <v>10.254572749883696</v>
      </c>
    </row>
    <row r="429" spans="1:24">
      <c r="A429" s="59">
        <v>425</v>
      </c>
      <c r="B429">
        <v>0.93577298290116318</v>
      </c>
      <c r="C429">
        <v>2.3493797329050219</v>
      </c>
      <c r="D429">
        <v>17.454468919915776</v>
      </c>
      <c r="E429">
        <v>6.2099113258027288E-3</v>
      </c>
      <c r="F429">
        <v>70.870178489556338</v>
      </c>
      <c r="G429">
        <v>0.96890518688102434</v>
      </c>
      <c r="H429">
        <v>4.2310094098351945</v>
      </c>
      <c r="I429">
        <v>2.2923162474768359</v>
      </c>
      <c r="J429">
        <v>95.823088164990978</v>
      </c>
      <c r="K429">
        <v>10550.075514494705</v>
      </c>
      <c r="L429">
        <v>-16.712469344144072</v>
      </c>
      <c r="M429">
        <v>39056.172184279756</v>
      </c>
      <c r="N429">
        <v>419.77344912277067</v>
      </c>
      <c r="O429">
        <v>3164.089293896222</v>
      </c>
      <c r="P429">
        <v>2307.6788702776894</v>
      </c>
      <c r="Q429">
        <v>55481.076842726994</v>
      </c>
      <c r="R429">
        <v>2.1077875890905444</v>
      </c>
      <c r="S429">
        <v>8.3496042230132134E-4</v>
      </c>
      <c r="T429">
        <v>7.218215291671731</v>
      </c>
      <c r="U429">
        <v>0.10570060234069185</v>
      </c>
      <c r="V429">
        <v>0.6955249628389204</v>
      </c>
      <c r="W429">
        <v>0.41950293229407026</v>
      </c>
      <c r="X429">
        <v>10.54756633865826</v>
      </c>
    </row>
    <row r="430" spans="1:24">
      <c r="A430" s="59">
        <v>426</v>
      </c>
      <c r="B430">
        <v>0.93366151848393719</v>
      </c>
      <c r="C430">
        <v>2.3642295994483278</v>
      </c>
      <c r="D430">
        <v>17.941352111441777</v>
      </c>
      <c r="E430">
        <v>6.3257668956826912E-3</v>
      </c>
      <c r="F430">
        <v>73.261762953326695</v>
      </c>
      <c r="G430">
        <v>0.99152675395845591</v>
      </c>
      <c r="H430">
        <v>4.3731099258179977</v>
      </c>
      <c r="I430">
        <v>2.323664815557466</v>
      </c>
      <c r="J430">
        <v>98.89774232699807</v>
      </c>
      <c r="K430">
        <v>10864.664393694655</v>
      </c>
      <c r="L430">
        <v>-16.663946401193211</v>
      </c>
      <c r="M430">
        <v>40457.101751887123</v>
      </c>
      <c r="N430">
        <v>431.757936943505</v>
      </c>
      <c r="O430">
        <v>3295.1082482067304</v>
      </c>
      <c r="P430">
        <v>2336.4857493688396</v>
      </c>
      <c r="Q430">
        <v>57368.454133699655</v>
      </c>
      <c r="R430">
        <v>2.1634941227636548</v>
      </c>
      <c r="S430">
        <v>8.5082930072749542E-4</v>
      </c>
      <c r="T430">
        <v>7.4306696117936939</v>
      </c>
      <c r="U430">
        <v>0.10837413320289864</v>
      </c>
      <c r="V430">
        <v>0.71707491416475055</v>
      </c>
      <c r="W430">
        <v>0.42364073370943195</v>
      </c>
      <c r="X430">
        <v>10.844104344935158</v>
      </c>
    </row>
    <row r="431" spans="1:24">
      <c r="A431" s="59">
        <v>427</v>
      </c>
      <c r="B431">
        <v>0.93164711117234278</v>
      </c>
      <c r="C431">
        <v>2.3788986468274116</v>
      </c>
      <c r="D431">
        <v>18.43383642727354</v>
      </c>
      <c r="E431">
        <v>6.4419244721056618E-3</v>
      </c>
      <c r="F431">
        <v>75.689931135311298</v>
      </c>
      <c r="G431">
        <v>1.0143950454965951</v>
      </c>
      <c r="H431">
        <v>4.5194598311193195</v>
      </c>
      <c r="I431">
        <v>2.3541432136593947</v>
      </c>
      <c r="J431">
        <v>102.01820757733226</v>
      </c>
      <c r="K431">
        <v>11183.412173712464</v>
      </c>
      <c r="L431">
        <v>-16.61518857791356</v>
      </c>
      <c r="M431">
        <v>41884.616575380001</v>
      </c>
      <c r="N431">
        <v>443.92819489937989</v>
      </c>
      <c r="O431">
        <v>3431.5510374124533</v>
      </c>
      <c r="P431">
        <v>2364.4873097181417</v>
      </c>
      <c r="Q431">
        <v>59291.380102544528</v>
      </c>
      <c r="R431">
        <v>2.2197407732437222</v>
      </c>
      <c r="S431">
        <v>8.6672914766273827E-4</v>
      </c>
      <c r="T431">
        <v>7.6455498501964216</v>
      </c>
      <c r="U431">
        <v>0.11107753658272047</v>
      </c>
      <c r="V431">
        <v>0.73929531315246821</v>
      </c>
      <c r="W431">
        <v>0.42763093709622724</v>
      </c>
      <c r="X431">
        <v>11.144161139419223</v>
      </c>
    </row>
    <row r="432" spans="1:24">
      <c r="A432" s="59">
        <v>428</v>
      </c>
      <c r="B432">
        <v>0.92972884421040525</v>
      </c>
      <c r="C432">
        <v>2.3933860609922823</v>
      </c>
      <c r="D432">
        <v>18.931862916618968</v>
      </c>
      <c r="E432">
        <v>6.558387847487657E-3</v>
      </c>
      <c r="F432">
        <v>78.154271609209545</v>
      </c>
      <c r="G432">
        <v>1.0375123844338328</v>
      </c>
      <c r="H432">
        <v>4.6702049834971495</v>
      </c>
      <c r="I432">
        <v>2.3837342673958952</v>
      </c>
      <c r="J432">
        <v>105.18414454900288</v>
      </c>
      <c r="K432">
        <v>11506.282807224117</v>
      </c>
      <c r="L432">
        <v>-16.566196760176922</v>
      </c>
      <c r="M432">
        <v>43338.60777617916</v>
      </c>
      <c r="N432">
        <v>456.28554595509792</v>
      </c>
      <c r="O432">
        <v>3573.6238211278633</v>
      </c>
      <c r="P432">
        <v>2391.6677419752559</v>
      </c>
      <c r="Q432">
        <v>61249.901495701313</v>
      </c>
      <c r="R432">
        <v>2.2765207313729179</v>
      </c>
      <c r="S432">
        <v>8.8266036502838779E-4</v>
      </c>
      <c r="T432">
        <v>7.8628101690919712</v>
      </c>
      <c r="U432">
        <v>0.11381096135048017</v>
      </c>
      <c r="V432">
        <v>0.76221284904563524</v>
      </c>
      <c r="W432">
        <v>0.43147198994869507</v>
      </c>
      <c r="X432">
        <v>11.447709361174729</v>
      </c>
    </row>
    <row r="433" spans="1:24">
      <c r="A433" s="59">
        <v>429</v>
      </c>
      <c r="B433">
        <v>0.92790553194185621</v>
      </c>
      <c r="C433">
        <v>2.4076898954392889</v>
      </c>
      <c r="D433">
        <v>19.435372085425406</v>
      </c>
      <c r="E433">
        <v>6.675160897152861E-3</v>
      </c>
      <c r="F433">
        <v>80.654355818905998</v>
      </c>
      <c r="G433">
        <v>1.0608809949589186</v>
      </c>
      <c r="H433">
        <v>4.8254835038319159</v>
      </c>
      <c r="I433">
        <v>2.4124217647158499</v>
      </c>
      <c r="J433">
        <v>108.39518932873524</v>
      </c>
      <c r="K433">
        <v>11833.23967063443</v>
      </c>
      <c r="L433">
        <v>-16.516971691743315</v>
      </c>
      <c r="M433">
        <v>44818.952375135683</v>
      </c>
      <c r="N433">
        <v>468.83128156449607</v>
      </c>
      <c r="O433">
        <v>3721.5252287350409</v>
      </c>
      <c r="P433">
        <v>2418.012139210206</v>
      </c>
      <c r="Q433">
        <v>63244.043723588111</v>
      </c>
      <c r="R433">
        <v>2.3338271528113235</v>
      </c>
      <c r="S433">
        <v>8.9862337379613833E-4</v>
      </c>
      <c r="T433">
        <v>8.0824039294792609</v>
      </c>
      <c r="U433">
        <v>0.11657455060236527</v>
      </c>
      <c r="V433">
        <v>0.78585309255262337</v>
      </c>
      <c r="W433">
        <v>0.43516246162273087</v>
      </c>
      <c r="X433">
        <v>11.754719810442099</v>
      </c>
    </row>
    <row r="434" spans="1:24">
      <c r="A434" s="59">
        <v>430</v>
      </c>
      <c r="B434">
        <v>0.92617571601280513</v>
      </c>
      <c r="C434">
        <v>2.4218071707701854</v>
      </c>
      <c r="D434">
        <v>19.944304137634386</v>
      </c>
      <c r="E434">
        <v>6.7922476410838192E-3</v>
      </c>
      <c r="F434">
        <v>83.189739282051875</v>
      </c>
      <c r="G434">
        <v>1.0845029973809095</v>
      </c>
      <c r="H434">
        <v>4.9854242161149056</v>
      </c>
      <c r="I434">
        <v>2.4401905231255809</v>
      </c>
      <c r="J434">
        <v>111.65095340394873</v>
      </c>
      <c r="K434">
        <v>12164.245737552863</v>
      </c>
      <c r="L434">
        <v>-16.467513943236202</v>
      </c>
      <c r="M434">
        <v>46325.513844332578</v>
      </c>
      <c r="N434">
        <v>481.56665888678606</v>
      </c>
      <c r="O434">
        <v>3875.4444303526575</v>
      </c>
      <c r="P434">
        <v>2443.5065597024745</v>
      </c>
      <c r="Q434">
        <v>65273.809716884112</v>
      </c>
      <c r="R434">
        <v>2.3916531808755366</v>
      </c>
      <c r="S434">
        <v>9.1461862171971528E-4</v>
      </c>
      <c r="T434">
        <v>8.3042838107015502</v>
      </c>
      <c r="U434">
        <v>0.11936844101713616</v>
      </c>
      <c r="V434">
        <v>0.8102402388999258</v>
      </c>
      <c r="W434">
        <v>0.43870105354805872</v>
      </c>
      <c r="X434">
        <v>12.065161343663926</v>
      </c>
    </row>
    <row r="435" spans="1:24">
      <c r="A435" s="59">
        <v>431</v>
      </c>
      <c r="B435">
        <v>0.92453766505571222</v>
      </c>
      <c r="C435">
        <v>2.4357339844999286</v>
      </c>
      <c r="D435">
        <v>20.458599220476394</v>
      </c>
      <c r="E435">
        <v>6.9096523063026062E-3</v>
      </c>
      <c r="F435">
        <v>85.759962890661328</v>
      </c>
      <c r="G435">
        <v>1.1083804030680464</v>
      </c>
      <c r="H435">
        <v>5.1501451223437309</v>
      </c>
      <c r="I435">
        <v>2.4670264536774846</v>
      </c>
      <c r="J435">
        <v>114.95102374253328</v>
      </c>
      <c r="K435">
        <v>12499.263756042474</v>
      </c>
      <c r="L435">
        <v>-16.417823880735636</v>
      </c>
      <c r="M435">
        <v>47858.142710016189</v>
      </c>
      <c r="N435">
        <v>494.49289804017684</v>
      </c>
      <c r="O435">
        <v>4035.559217760429</v>
      </c>
      <c r="P435">
        <v>2468.1380851276531</v>
      </c>
      <c r="Q435">
        <v>67339.178843106172</v>
      </c>
      <c r="R435">
        <v>2.4499919699618147</v>
      </c>
      <c r="S435">
        <v>9.3064659122935208E-4</v>
      </c>
      <c r="T435">
        <v>8.5284019313244084</v>
      </c>
      <c r="U435">
        <v>0.12219276221136934</v>
      </c>
      <c r="V435">
        <v>0.83539685343503833</v>
      </c>
      <c r="W435">
        <v>0.44208660871749572</v>
      </c>
      <c r="X435">
        <v>12.379000772241355</v>
      </c>
    </row>
    <row r="436" spans="1:24">
      <c r="A436" s="59">
        <v>432</v>
      </c>
      <c r="B436">
        <v>0.92298937790896063</v>
      </c>
      <c r="C436">
        <v>2.4494656294880652</v>
      </c>
      <c r="D436">
        <v>20.978197670633435</v>
      </c>
      <c r="E436">
        <v>7.0273793889288399E-3</v>
      </c>
      <c r="F436">
        <v>88.364554290076583</v>
      </c>
      <c r="G436">
        <v>1.1325151095534942</v>
      </c>
      <c r="H436">
        <v>5.3197519340784165</v>
      </c>
      <c r="I436">
        <v>2.4929166205253748</v>
      </c>
      <c r="J436">
        <v>118.29496300425623</v>
      </c>
      <c r="K436">
        <v>12838.25642732551</v>
      </c>
      <c r="L436">
        <v>-16.367901634508687</v>
      </c>
      <c r="M436">
        <v>49416.677198359488</v>
      </c>
      <c r="N436">
        <v>507.61117943481298</v>
      </c>
      <c r="O436">
        <v>4202.0341225179209</v>
      </c>
      <c r="P436">
        <v>2491.894873234025</v>
      </c>
      <c r="Q436">
        <v>69440.105899237242</v>
      </c>
      <c r="R436">
        <v>2.5088367092383494</v>
      </c>
      <c r="S436">
        <v>9.4670780736341026E-4</v>
      </c>
      <c r="T436">
        <v>8.7547099697334172</v>
      </c>
      <c r="U436">
        <v>0.12504763610360334</v>
      </c>
      <c r="V436">
        <v>0.86134362335994163</v>
      </c>
      <c r="W436">
        <v>0.44531812031419821</v>
      </c>
      <c r="X436">
        <v>12.696202766556873</v>
      </c>
    </row>
    <row r="437" spans="1:24">
      <c r="A437" s="59">
        <v>433</v>
      </c>
      <c r="B437">
        <v>0.92152859034257228</v>
      </c>
      <c r="C437">
        <v>2.4629967191359348</v>
      </c>
      <c r="D437">
        <v>21.503040258072929</v>
      </c>
      <c r="E437">
        <v>7.1454337150120301E-3</v>
      </c>
      <c r="F437">
        <v>91.003029315995178</v>
      </c>
      <c r="G437">
        <v>1.1569088959023044</v>
      </c>
      <c r="H437">
        <v>5.4943366817055841</v>
      </c>
      <c r="I437">
        <v>2.5178492949354476</v>
      </c>
      <c r="J437">
        <v>121.68230988032646</v>
      </c>
      <c r="K437">
        <v>13181.18658359953</v>
      </c>
      <c r="L437">
        <v>-16.317747068379116</v>
      </c>
      <c r="M437">
        <v>51000.943914967153</v>
      </c>
      <c r="N437">
        <v>520.92264122532686</v>
      </c>
      <c r="O437">
        <v>4375.0185981959867</v>
      </c>
      <c r="P437">
        <v>2514.7662042028473</v>
      </c>
      <c r="Q437">
        <v>71576.520195122474</v>
      </c>
      <c r="R437">
        <v>2.5681806462852768</v>
      </c>
      <c r="S437">
        <v>9.6280284560198905E-4</v>
      </c>
      <c r="T437">
        <v>8.983159282862955</v>
      </c>
      <c r="U437">
        <v>0.12793317629753825</v>
      </c>
      <c r="V437">
        <v>0.8880991191375196</v>
      </c>
      <c r="W437">
        <v>0.44839473935222673</v>
      </c>
      <c r="X437">
        <v>13.016729766781118</v>
      </c>
    </row>
    <row r="438" spans="1:24">
      <c r="A438" s="59">
        <v>434</v>
      </c>
      <c r="B438">
        <v>0.92015278517860921</v>
      </c>
      <c r="C438">
        <v>2.4763213173303797</v>
      </c>
      <c r="D438">
        <v>22.033068424407247</v>
      </c>
      <c r="E438">
        <v>7.2638204992376727E-3</v>
      </c>
      <c r="F438">
        <v>93.674893468138421</v>
      </c>
      <c r="G438">
        <v>1.1815634184281856</v>
      </c>
      <c r="H438">
        <v>5.67397642128764</v>
      </c>
      <c r="I438">
        <v>2.5418140027581178</v>
      </c>
      <c r="J438">
        <v>125.11257955551883</v>
      </c>
      <c r="K438">
        <v>13528.017362642482</v>
      </c>
      <c r="L438">
        <v>-16.267359750228735</v>
      </c>
      <c r="M438">
        <v>52610.758548462851</v>
      </c>
      <c r="N438">
        <v>534.42837692080786</v>
      </c>
      <c r="O438">
        <v>4554.6452927242535</v>
      </c>
      <c r="P438">
        <v>2536.7425200055823</v>
      </c>
      <c r="Q438">
        <v>73748.324741005752</v>
      </c>
      <c r="R438">
        <v>2.6280171103623373</v>
      </c>
      <c r="S438">
        <v>9.7893233947598298E-4</v>
      </c>
      <c r="T438">
        <v>9.2137010215166466</v>
      </c>
      <c r="U438">
        <v>0.13084948749399511</v>
      </c>
      <c r="V438">
        <v>0.91567956899377456</v>
      </c>
      <c r="W438">
        <v>0.45131578122321508</v>
      </c>
      <c r="X438">
        <v>13.340541901929443</v>
      </c>
    </row>
    <row r="439" spans="1:24">
      <c r="A439" s="59">
        <v>435</v>
      </c>
      <c r="B439">
        <v>0.91885920561758416</v>
      </c>
      <c r="C439">
        <v>2.4894330710238703</v>
      </c>
      <c r="D439">
        <v>22.568224512752813</v>
      </c>
      <c r="E439">
        <v>7.3825454006377625E-3</v>
      </c>
      <c r="F439">
        <v>96.379643398592108</v>
      </c>
      <c r="G439">
        <v>1.2064802068411462</v>
      </c>
      <c r="H439">
        <v>5.8587320572830635</v>
      </c>
      <c r="I439">
        <v>2.5648015645052102</v>
      </c>
      <c r="J439">
        <v>128.58526428537499</v>
      </c>
      <c r="K439">
        <v>13878.71237696121</v>
      </c>
      <c r="L439">
        <v>-16.216738924100063</v>
      </c>
      <c r="M439">
        <v>54245.926588168899</v>
      </c>
      <c r="N439">
        <v>548.12943318672524</v>
      </c>
      <c r="O439">
        <v>4741.0284353913585</v>
      </c>
      <c r="P439">
        <v>2557.8154562046007</v>
      </c>
      <c r="Q439">
        <v>75955.395550988687</v>
      </c>
      <c r="R439">
        <v>2.6883395349928074</v>
      </c>
      <c r="S439">
        <v>9.9509698782740711E-4</v>
      </c>
      <c r="T439">
        <v>9.4462862408248434</v>
      </c>
      <c r="U439">
        <v>0.13379666494069484</v>
      </c>
      <c r="V439">
        <v>0.94409864974367275</v>
      </c>
      <c r="W439">
        <v>0.45408073106175401</v>
      </c>
      <c r="X439">
        <v>13.667596918551601</v>
      </c>
    </row>
    <row r="440" spans="1:24">
      <c r="A440" s="59">
        <v>436</v>
      </c>
      <c r="B440">
        <v>0.91764487151254615</v>
      </c>
      <c r="C440">
        <v>2.5023253433179438</v>
      </c>
      <c r="D440">
        <v>23.108451986247996</v>
      </c>
      <c r="E440">
        <v>7.5016145745391586E-3</v>
      </c>
      <c r="F440">
        <v>99.116768392860465</v>
      </c>
      <c r="G440">
        <v>1.2316606608978913</v>
      </c>
      <c r="H440">
        <v>6.0486472974675314</v>
      </c>
      <c r="I440">
        <v>2.5868041273339726</v>
      </c>
      <c r="J440">
        <v>132.09983407938239</v>
      </c>
      <c r="K440">
        <v>14233.235875362061</v>
      </c>
      <c r="L440">
        <v>-16.165883484323</v>
      </c>
      <c r="M440">
        <v>55906.244045791704</v>
      </c>
      <c r="N440">
        <v>562.02680786941971</v>
      </c>
      <c r="O440">
        <v>4934.2623610705041</v>
      </c>
      <c r="P440">
        <v>2577.9778657868774</v>
      </c>
      <c r="Q440">
        <v>78197.581072396235</v>
      </c>
      <c r="R440">
        <v>2.7491414795678422</v>
      </c>
      <c r="S440">
        <v>1.0112975616031002E-3</v>
      </c>
      <c r="T440">
        <v>9.6808660044995314</v>
      </c>
      <c r="U440">
        <v>0.13677479392808375</v>
      </c>
      <c r="V440">
        <v>0.97336729690514212</v>
      </c>
      <c r="W440">
        <v>0.45668924786361914</v>
      </c>
      <c r="X440">
        <v>13.99785012032582</v>
      </c>
    </row>
    <row r="441" spans="1:24">
      <c r="A441" s="59">
        <v>437</v>
      </c>
      <c r="B441">
        <v>0.91650659827257841</v>
      </c>
      <c r="C441">
        <v>2.5149913449568317</v>
      </c>
      <c r="D441">
        <v>23.653695632630217</v>
      </c>
      <c r="E441">
        <v>7.6210347200128224E-3</v>
      </c>
      <c r="F441">
        <v>101.88575182222209</v>
      </c>
      <c r="G441">
        <v>1.2571060476164917</v>
      </c>
      <c r="H441">
        <v>6.2437477541260265</v>
      </c>
      <c r="I441">
        <v>2.6078151884090599</v>
      </c>
      <c r="J441">
        <v>135.65573747972391</v>
      </c>
      <c r="K441">
        <v>14591.552894988728</v>
      </c>
      <c r="L441">
        <v>-16.114791952056958</v>
      </c>
      <c r="M441">
        <v>57591.498171166553</v>
      </c>
      <c r="N441">
        <v>576.12144826935196</v>
      </c>
      <c r="O441">
        <v>5134.4201918492308</v>
      </c>
      <c r="P441">
        <v>2597.2238347684033</v>
      </c>
      <c r="Q441">
        <v>80474.701749090207</v>
      </c>
      <c r="R441">
        <v>2.810416649696919</v>
      </c>
      <c r="S441">
        <v>1.0275349100792969E-3</v>
      </c>
      <c r="T441">
        <v>9.917391481689144</v>
      </c>
      <c r="U441">
        <v>0.13978394933845492</v>
      </c>
      <c r="V441">
        <v>1.0034935367431028</v>
      </c>
      <c r="W441">
        <v>0.45914116731352056</v>
      </c>
      <c r="X441">
        <v>14.331254319691219</v>
      </c>
    </row>
    <row r="442" spans="1:24">
      <c r="A442" s="59">
        <v>438</v>
      </c>
      <c r="B442">
        <v>0.91544101802893041</v>
      </c>
      <c r="C442">
        <v>2.5274242622343208</v>
      </c>
      <c r="D442">
        <v>24.203901752562931</v>
      </c>
      <c r="E442">
        <v>7.7408131222030255E-3</v>
      </c>
      <c r="F442">
        <v>104.68607254701926</v>
      </c>
      <c r="G442">
        <v>1.2828174991054662</v>
      </c>
      <c r="H442">
        <v>6.4440402030906441</v>
      </c>
      <c r="I442">
        <v>2.6278296092902051</v>
      </c>
      <c r="J442">
        <v>139.25240242419073</v>
      </c>
      <c r="K442">
        <v>14953.629402076283</v>
      </c>
      <c r="L442">
        <v>-16.063462454582055</v>
      </c>
      <c r="M442">
        <v>59301.468152473477</v>
      </c>
      <c r="N442">
        <v>590.41424968448518</v>
      </c>
      <c r="O442">
        <v>5341.5526934937479</v>
      </c>
      <c r="P442">
        <v>2615.5486894564192</v>
      </c>
      <c r="Q442">
        <v>82786.549724729848</v>
      </c>
      <c r="R442">
        <v>2.8721589160571446</v>
      </c>
      <c r="S442">
        <v>1.043809966420647E-3</v>
      </c>
      <c r="T442">
        <v>10.155814035398903</v>
      </c>
      <c r="U442">
        <v>0.14282419525451739</v>
      </c>
      <c r="V442">
        <v>1.0344823425136846</v>
      </c>
      <c r="W442">
        <v>0.46143650330193614</v>
      </c>
      <c r="X442">
        <v>14.667759802492608</v>
      </c>
    </row>
    <row r="443" spans="1:24">
      <c r="A443" s="59">
        <v>439</v>
      </c>
      <c r="B443">
        <v>0.91444460266096284</v>
      </c>
      <c r="C443">
        <v>2.5396173794616832</v>
      </c>
      <c r="D443">
        <v>24.75901832973193</v>
      </c>
      <c r="E443">
        <v>7.8609576890299841E-3</v>
      </c>
      <c r="F443">
        <v>107.51720625199339</v>
      </c>
      <c r="G443">
        <v>1.3087960110455101</v>
      </c>
      <c r="H443">
        <v>6.6495120095381051</v>
      </c>
      <c r="I443">
        <v>2.6468436211717705</v>
      </c>
      <c r="J443">
        <v>142.88923718116973</v>
      </c>
      <c r="K443">
        <v>15319.432419903676</v>
      </c>
      <c r="L443">
        <v>-16.011892707612933</v>
      </c>
      <c r="M443">
        <v>61035.925791897142</v>
      </c>
      <c r="N443">
        <v>604.9060542401387</v>
      </c>
      <c r="O443">
        <v>5555.687321155885</v>
      </c>
      <c r="P443">
        <v>2632.9489954029709</v>
      </c>
      <c r="Q443">
        <v>85132.888689892206</v>
      </c>
      <c r="R443">
        <v>2.9343623315254637</v>
      </c>
      <c r="S443">
        <v>1.0601237524942686E-3</v>
      </c>
      <c r="T443">
        <v>10.396085301621994</v>
      </c>
      <c r="U443">
        <v>0.14589558463238325</v>
      </c>
      <c r="V443">
        <v>1.0663355167689959</v>
      </c>
      <c r="W443">
        <v>0.46357544813319723</v>
      </c>
      <c r="X443">
        <v>15.007314306434528</v>
      </c>
    </row>
    <row r="444" spans="1:24">
      <c r="A444" s="59">
        <v>440</v>
      </c>
      <c r="B444">
        <v>0.91351368825600199</v>
      </c>
      <c r="C444">
        <v>2.5515641943290461</v>
      </c>
      <c r="D444">
        <v>25.318995181087839</v>
      </c>
      <c r="E444">
        <v>7.9814769818370365E-3</v>
      </c>
      <c r="F444">
        <v>110.37862669664146</v>
      </c>
      <c r="G444">
        <v>1.3350424418499378</v>
      </c>
      <c r="H444">
        <v>6.8601307267048472</v>
      </c>
      <c r="I444">
        <v>2.6648548209754495</v>
      </c>
      <c r="J444">
        <v>146.56563134424138</v>
      </c>
      <c r="K444">
        <v>15688.930142682981</v>
      </c>
      <c r="L444">
        <v>-15.960080000857005</v>
      </c>
      <c r="M444">
        <v>62794.636148441743</v>
      </c>
      <c r="N444">
        <v>619.59765001650817</v>
      </c>
      <c r="O444">
        <v>5776.8274655176838</v>
      </c>
      <c r="P444">
        <v>2649.4225482231832</v>
      </c>
      <c r="Q444">
        <v>87513.453874881248</v>
      </c>
      <c r="R444">
        <v>2.9970211464127119</v>
      </c>
      <c r="S444">
        <v>1.0764773828761283E-3</v>
      </c>
      <c r="T444">
        <v>10.63815725851676</v>
      </c>
      <c r="U444">
        <v>0.14899815904271388</v>
      </c>
      <c r="V444">
        <v>1.0990516011464659</v>
      </c>
      <c r="W444">
        <v>0.4655583714487419</v>
      </c>
      <c r="X444">
        <v>15.349863013950268</v>
      </c>
    </row>
    <row r="445" spans="1:24">
      <c r="A445" s="59">
        <v>441</v>
      </c>
      <c r="B445">
        <v>0.91264450056691648</v>
      </c>
      <c r="C445">
        <v>2.5632585247081745</v>
      </c>
      <c r="D445">
        <v>25.883784085987635</v>
      </c>
      <c r="E445">
        <v>8.1023802397013883E-3</v>
      </c>
      <c r="F445">
        <v>113.2698068657311</v>
      </c>
      <c r="G445">
        <v>1.3615575125177202</v>
      </c>
      <c r="H445">
        <v>7.0758438708949818</v>
      </c>
      <c r="I445">
        <v>2.6818621584647078</v>
      </c>
      <c r="J445">
        <v>150.28095687383583</v>
      </c>
      <c r="K445">
        <v>16062.092034395149</v>
      </c>
      <c r="L445">
        <v>-15.908021186967376</v>
      </c>
      <c r="M445">
        <v>64577.358140502023</v>
      </c>
      <c r="N445">
        <v>634.48977047992844</v>
      </c>
      <c r="O445">
        <v>6004.9519072480653</v>
      </c>
      <c r="P445">
        <v>2664.968356581745</v>
      </c>
      <c r="Q445">
        <v>89927.952188019932</v>
      </c>
      <c r="R445">
        <v>3.0601298216555395</v>
      </c>
      <c r="S445">
        <v>1.0928720679988591E-3</v>
      </c>
      <c r="T445">
        <v>10.88198228516058</v>
      </c>
      <c r="U445">
        <v>0.15213194848251907</v>
      </c>
      <c r="V445">
        <v>1.1326258146153489</v>
      </c>
      <c r="W445">
        <v>0.46738581790980677</v>
      </c>
      <c r="X445">
        <v>15.695348559891794</v>
      </c>
    </row>
    <row r="446" spans="1:24">
      <c r="A446" s="59">
        <v>442</v>
      </c>
      <c r="B446">
        <v>0.91183318103322764</v>
      </c>
      <c r="C446">
        <v>2.5746946056819184</v>
      </c>
      <c r="D446">
        <v>26.453338893371864</v>
      </c>
      <c r="E446">
        <v>8.223677397204851E-3</v>
      </c>
      <c r="F446">
        <v>116.1902200075035</v>
      </c>
      <c r="G446">
        <v>1.3883418071812688</v>
      </c>
      <c r="H446">
        <v>7.2965788734116952</v>
      </c>
      <c r="I446">
        <v>2.6978659147049453</v>
      </c>
      <c r="J446">
        <v>154.03456917357047</v>
      </c>
      <c r="K446">
        <v>16438.888911860871</v>
      </c>
      <c r="L446">
        <v>-15.855712673988242</v>
      </c>
      <c r="M446">
        <v>66383.845101800005</v>
      </c>
      <c r="N446">
        <v>649.58309421899185</v>
      </c>
      <c r="O446">
        <v>6240.0144842982172</v>
      </c>
      <c r="P446">
        <v>2679.5866177688649</v>
      </c>
      <c r="Q446">
        <v>92376.062497272957</v>
      </c>
      <c r="R446">
        <v>3.1236830398608166</v>
      </c>
      <c r="S446">
        <v>1.1093091164107584E-3</v>
      </c>
      <c r="T446">
        <v>11.127513209606727</v>
      </c>
      <c r="U446">
        <v>0.15529697125887376</v>
      </c>
      <c r="V446">
        <v>1.1670500206976926</v>
      </c>
      <c r="W446">
        <v>0.46905850370238983</v>
      </c>
      <c r="X446">
        <v>16.043711054242909</v>
      </c>
    </row>
    <row r="447" spans="1:24">
      <c r="A447" s="59">
        <v>443</v>
      </c>
      <c r="B447">
        <v>0.91107581294471962</v>
      </c>
      <c r="C447">
        <v>2.5858671758361771</v>
      </c>
      <c r="D447">
        <v>27.027615606497303</v>
      </c>
      <c r="E447">
        <v>8.3453790956245638E-3</v>
      </c>
      <c r="F447">
        <v>119.13934054963863</v>
      </c>
      <c r="G447">
        <v>1.415395774339862</v>
      </c>
      <c r="H447">
        <v>7.5222432073950642</v>
      </c>
      <c r="I447">
        <v>2.7128676723336507</v>
      </c>
      <c r="J447">
        <v>157.82580818930015</v>
      </c>
      <c r="K447">
        <v>16819.293011615304</v>
      </c>
      <c r="L447">
        <v>-15.803150421315342</v>
      </c>
      <c r="M447">
        <v>68213.845285395044</v>
      </c>
      <c r="N447">
        <v>664.87824498191208</v>
      </c>
      <c r="O447">
        <v>6481.9439732631008</v>
      </c>
      <c r="P447">
        <v>2693.278686390046</v>
      </c>
      <c r="Q447">
        <v>94857.436051224082</v>
      </c>
      <c r="R447">
        <v>3.1876757141359686</v>
      </c>
      <c r="S447">
        <v>1.125789936127046E-3</v>
      </c>
      <c r="T447">
        <v>11.374703346161319</v>
      </c>
      <c r="U447">
        <v>0.15849323394462306</v>
      </c>
      <c r="V447">
        <v>1.2023127237324243</v>
      </c>
      <c r="W447">
        <v>0.47057731194369912</v>
      </c>
      <c r="X447">
        <v>16.394888119854162</v>
      </c>
    </row>
    <row r="448" spans="1:24">
      <c r="A448" s="59">
        <v>444</v>
      </c>
      <c r="B448">
        <v>0.9103684473495175</v>
      </c>
      <c r="C448">
        <v>2.5967715521055914</v>
      </c>
      <c r="D448">
        <v>27.60657244511733</v>
      </c>
      <c r="E448">
        <v>8.4674966875561246E-3</v>
      </c>
      <c r="F448">
        <v>122.11664488567641</v>
      </c>
      <c r="G448">
        <v>1.4427197287592561</v>
      </c>
      <c r="H448">
        <v>7.7527246850515672</v>
      </c>
      <c r="I448">
        <v>2.7268702782272571</v>
      </c>
      <c r="J448">
        <v>161.65399951951937</v>
      </c>
      <c r="K448">
        <v>17203.278040429246</v>
      </c>
      <c r="L448">
        <v>-15.750329939150772</v>
      </c>
      <c r="M448">
        <v>70067.102311628274</v>
      </c>
      <c r="N448">
        <v>680.37579200712094</v>
      </c>
      <c r="O448">
        <v>6730.6441828545685</v>
      </c>
      <c r="P448">
        <v>2706.047036781059</v>
      </c>
      <c r="Q448">
        <v>97371.697033761113</v>
      </c>
      <c r="R448">
        <v>3.2521029946769699</v>
      </c>
      <c r="S448">
        <v>1.1423160350766575E-3</v>
      </c>
      <c r="T448">
        <v>11.623506521980005</v>
      </c>
      <c r="U448">
        <v>0.16172073140502854</v>
      </c>
      <c r="V448">
        <v>1.2383990938188929</v>
      </c>
      <c r="W448">
        <v>0.47194328708327549</v>
      </c>
      <c r="X448">
        <v>16.748814944999246</v>
      </c>
    </row>
    <row r="449" spans="1:24">
      <c r="A449" s="59">
        <v>445</v>
      </c>
      <c r="B449">
        <v>0.90970712833984413</v>
      </c>
      <c r="C449">
        <v>2.6074036927172792</v>
      </c>
      <c r="D449">
        <v>28.190169885356667</v>
      </c>
      <c r="E449">
        <v>8.5900422351367772E-3</v>
      </c>
      <c r="F449">
        <v>125.12161202721374</v>
      </c>
      <c r="G449">
        <v>1.4703138540085925</v>
      </c>
      <c r="H449">
        <v>7.9878919184573984</v>
      </c>
      <c r="I449">
        <v>2.7398777992542791</v>
      </c>
      <c r="J449">
        <v>165.51845552652583</v>
      </c>
      <c r="K449">
        <v>17590.819209581867</v>
      </c>
      <c r="L449">
        <v>-15.697246291361727</v>
      </c>
      <c r="M449">
        <v>71943.355557043062</v>
      </c>
      <c r="N449">
        <v>696.07625063512353</v>
      </c>
      <c r="O449">
        <v>6985.994254528985</v>
      </c>
      <c r="P449">
        <v>2717.8952198294055</v>
      </c>
      <c r="Q449">
        <v>99918.443245327071</v>
      </c>
      <c r="R449">
        <v>3.3169602731225427</v>
      </c>
      <c r="S449">
        <v>1.1588890206554586E-3</v>
      </c>
      <c r="T449">
        <v>11.873877093253494</v>
      </c>
      <c r="U449">
        <v>0.16497944689326854</v>
      </c>
      <c r="V449">
        <v>1.2752910196687886</v>
      </c>
      <c r="W449">
        <v>0.47315762840334435</v>
      </c>
      <c r="X449">
        <v>17.105424350362096</v>
      </c>
    </row>
    <row r="450" spans="1:24">
      <c r="A450" s="59">
        <v>446</v>
      </c>
      <c r="B450">
        <v>0.9090879173863452</v>
      </c>
      <c r="C450">
        <v>2.6177602480207991</v>
      </c>
      <c r="D450">
        <v>28.778370677857318</v>
      </c>
      <c r="E450">
        <v>8.7130285020766904E-3</v>
      </c>
      <c r="F450">
        <v>128.15372411976375</v>
      </c>
      <c r="G450">
        <v>1.4981782055974417</v>
      </c>
      <c r="H450">
        <v>8.2275949350461719</v>
      </c>
      <c r="I450">
        <v>2.7518954718863498</v>
      </c>
      <c r="J450">
        <v>169.4184764386531</v>
      </c>
      <c r="K450">
        <v>17981.89325323547</v>
      </c>
      <c r="L450">
        <v>-15.643894101617423</v>
      </c>
      <c r="M450">
        <v>73842.34048249654</v>
      </c>
      <c r="N450">
        <v>711.98008318608845</v>
      </c>
      <c r="O450">
        <v>7247.8491625402157</v>
      </c>
      <c r="P450">
        <v>2728.8278149358766</v>
      </c>
      <c r="Q450">
        <v>102497.24690229258</v>
      </c>
      <c r="R450">
        <v>3.3822431847177454</v>
      </c>
      <c r="S450">
        <v>1.1755105984173936E-3</v>
      </c>
      <c r="T450">
        <v>12.125769951406067</v>
      </c>
      <c r="U450">
        <v>0.16826935221177539</v>
      </c>
      <c r="V450">
        <v>1.3129671882201162</v>
      </c>
      <c r="W450">
        <v>0.47422168273163418</v>
      </c>
      <c r="X450">
        <v>17.464646869885755</v>
      </c>
    </row>
    <row r="451" spans="1:24">
      <c r="A451" s="59">
        <v>447</v>
      </c>
      <c r="B451">
        <v>0.90850691643432913</v>
      </c>
      <c r="C451">
        <v>2.6278385992221218</v>
      </c>
      <c r="D451">
        <v>29.371139845071315</v>
      </c>
      <c r="E451">
        <v>8.8364689398486313E-3</v>
      </c>
      <c r="F451">
        <v>131.21246682261364</v>
      </c>
      <c r="G451">
        <v>1.526312714668707</v>
      </c>
      <c r="H451">
        <v>8.4716659370798091</v>
      </c>
      <c r="I451">
        <v>2.7629296464996198</v>
      </c>
      <c r="J451">
        <v>173.35335143487296</v>
      </c>
      <c r="K451">
        <v>18376.478431487223</v>
      </c>
      <c r="L451">
        <v>-15.590267562617706</v>
      </c>
      <c r="M451">
        <v>75763.788899822408</v>
      </c>
      <c r="N451">
        <v>728.08770008462409</v>
      </c>
      <c r="O451">
        <v>7516.0404031913895</v>
      </c>
      <c r="P451">
        <v>2738.8503778846311</v>
      </c>
      <c r="Q451">
        <v>105107.65554490767</v>
      </c>
      <c r="R451">
        <v>3.4479476083619658</v>
      </c>
      <c r="S451">
        <v>1.192182569940658E-3</v>
      </c>
      <c r="T451">
        <v>12.379140519867505</v>
      </c>
      <c r="U451">
        <v>0.17159040793557351</v>
      </c>
      <c r="V451">
        <v>1.3514031895298677</v>
      </c>
      <c r="W451">
        <v>0.47513693648588667</v>
      </c>
      <c r="X451">
        <v>17.826410844750736</v>
      </c>
    </row>
    <row r="452" spans="1:24">
      <c r="A452" s="59">
        <v>448</v>
      </c>
      <c r="B452">
        <v>0.9079602895206087</v>
      </c>
      <c r="C452">
        <v>2.6376368852498788</v>
      </c>
      <c r="D452">
        <v>29.968444658841044</v>
      </c>
      <c r="E452">
        <v>8.9603776683945934E-3</v>
      </c>
      <c r="F452">
        <v>134.29732955530426</v>
      </c>
      <c r="G452">
        <v>1.5547171921973233</v>
      </c>
      <c r="H452">
        <v>8.719920192869445</v>
      </c>
      <c r="I452">
        <v>2.7729877272388044</v>
      </c>
      <c r="J452">
        <v>177.32235970411926</v>
      </c>
      <c r="K452">
        <v>18774.554518872501</v>
      </c>
      <c r="L452">
        <v>-15.536360448206153</v>
      </c>
      <c r="M452">
        <v>77707.429177495316</v>
      </c>
      <c r="N452">
        <v>744.39946121068317</v>
      </c>
      <c r="O452">
        <v>7790.3768608676464</v>
      </c>
      <c r="P452">
        <v>2747.9693854080851</v>
      </c>
      <c r="Q452">
        <v>107749.19304340602</v>
      </c>
      <c r="R452">
        <v>3.5140696646447962</v>
      </c>
      <c r="S452">
        <v>1.2089068299244317E-3</v>
      </c>
      <c r="T452">
        <v>12.633944742096798</v>
      </c>
      <c r="U452">
        <v>0.17494256369308808</v>
      </c>
      <c r="V452">
        <v>1.3905716451677599</v>
      </c>
      <c r="W452">
        <v>0.4759050071726319</v>
      </c>
      <c r="X452">
        <v>18.190642529604997</v>
      </c>
    </row>
    <row r="453" spans="1:24">
      <c r="A453" s="59">
        <v>449</v>
      </c>
      <c r="B453">
        <v>0.90744428271635202</v>
      </c>
      <c r="C453">
        <v>2.647154018170399</v>
      </c>
      <c r="D453">
        <v>30.570254599634335</v>
      </c>
      <c r="E453">
        <v>9.0847694518361322E-3</v>
      </c>
      <c r="F453">
        <v>137.40780561543588</v>
      </c>
      <c r="G453">
        <v>1.5833913336401235</v>
      </c>
      <c r="H453">
        <v>8.9721570462724909</v>
      </c>
      <c r="I453">
        <v>2.7820781083357184</v>
      </c>
      <c r="J453">
        <v>181.32477147277038</v>
      </c>
      <c r="K453">
        <v>19176.102779267723</v>
      </c>
      <c r="L453">
        <v>-15.482166128110144</v>
      </c>
      <c r="M453">
        <v>79672.986386758828</v>
      </c>
      <c r="N453">
        <v>760.91567745353882</v>
      </c>
      <c r="O453">
        <v>8070.6458365714534</v>
      </c>
      <c r="P453">
        <v>2756.1921772346582</v>
      </c>
      <c r="Q453">
        <v>110421.36069115809</v>
      </c>
      <c r="R453">
        <v>3.5806057119980688</v>
      </c>
      <c r="S453">
        <v>1.2256853625727331E-3</v>
      </c>
      <c r="T453">
        <v>12.890139061632789</v>
      </c>
      <c r="U453">
        <v>0.17832575849932814</v>
      </c>
      <c r="V453">
        <v>1.4304423580850889</v>
      </c>
      <c r="W453">
        <v>0.47652763446364832</v>
      </c>
      <c r="X453">
        <v>18.557266210041494</v>
      </c>
    </row>
    <row r="454" spans="1:24">
      <c r="A454" s="59">
        <v>450</v>
      </c>
      <c r="B454">
        <v>0.90695524224787794</v>
      </c>
      <c r="C454">
        <v>2.6563896877315023</v>
      </c>
      <c r="D454">
        <v>31.176541298988891</v>
      </c>
      <c r="E454">
        <v>9.2096596696495583E-3</v>
      </c>
      <c r="F454">
        <v>140.54339217434932</v>
      </c>
      <c r="G454">
        <v>1.6123347239789267</v>
      </c>
      <c r="H454">
        <v>9.2281610300467687</v>
      </c>
      <c r="I454">
        <v>2.7902101077747399</v>
      </c>
      <c r="J454">
        <v>185.35984899480829</v>
      </c>
      <c r="K454">
        <v>19581.105928284403</v>
      </c>
      <c r="L454">
        <v>-15.42767758504567</v>
      </c>
      <c r="M454">
        <v>81660.182390605914</v>
      </c>
      <c r="N454">
        <v>777.63661244431091</v>
      </c>
      <c r="O454">
        <v>8356.6142231645335</v>
      </c>
      <c r="P454">
        <v>2763.5268963943909</v>
      </c>
      <c r="Q454">
        <v>113123.63837330852</v>
      </c>
      <c r="R454">
        <v>3.6475523411131907</v>
      </c>
      <c r="S454">
        <v>1.2425202373381552E-3</v>
      </c>
      <c r="T454">
        <v>13.14768039502364</v>
      </c>
      <c r="U454">
        <v>0.18173992113590928</v>
      </c>
      <c r="V454">
        <v>1.4709824817323029</v>
      </c>
      <c r="W454">
        <v>0.47700667097202792</v>
      </c>
      <c r="X454">
        <v>18.926204330214411</v>
      </c>
    </row>
    <row r="455" spans="1:24">
      <c r="A455" s="59">
        <v>451</v>
      </c>
      <c r="B455">
        <v>0.90648963069242816</v>
      </c>
      <c r="C455">
        <v>2.6653443557524201</v>
      </c>
      <c r="D455">
        <v>31.787278466867427</v>
      </c>
      <c r="E455">
        <v>9.3350642838629008E-3</v>
      </c>
      <c r="F455">
        <v>143.70359015882926</v>
      </c>
      <c r="G455">
        <v>1.6415468430968807</v>
      </c>
      <c r="H455">
        <v>9.4877030679894592</v>
      </c>
      <c r="I455">
        <v>2.797393899180729</v>
      </c>
      <c r="J455">
        <v>189.42684750024759</v>
      </c>
      <c r="K455">
        <v>19989.548084361926</v>
      </c>
      <c r="L455">
        <v>-15.372887433889815</v>
      </c>
      <c r="M455">
        <v>83668.735878813182</v>
      </c>
      <c r="N455">
        <v>794.56248444155824</v>
      </c>
      <c r="O455">
        <v>8648.0298103515452</v>
      </c>
      <c r="P455">
        <v>2769.982428531127</v>
      </c>
      <c r="Q455">
        <v>115855.48579906547</v>
      </c>
      <c r="R455">
        <v>3.7149063677896477</v>
      </c>
      <c r="S455">
        <v>1.2594136040945585E-3</v>
      </c>
      <c r="T455">
        <v>13.406526098542379</v>
      </c>
      <c r="U455">
        <v>0.18518497057206709</v>
      </c>
      <c r="V455">
        <v>1.5121567060468246</v>
      </c>
      <c r="W455">
        <v>0.47734407284617336</v>
      </c>
      <c r="X455">
        <v>19.297377629401183</v>
      </c>
    </row>
    <row r="456" spans="1:24">
      <c r="A456" s="59">
        <v>452</v>
      </c>
      <c r="B456">
        <v>0.9060440411885361</v>
      </c>
      <c r="C456">
        <v>2.6740192411879673</v>
      </c>
      <c r="D456">
        <v>32.40244180573157</v>
      </c>
      <c r="E456">
        <v>9.4609998028220912E-3</v>
      </c>
      <c r="F456">
        <v>146.88790402829454</v>
      </c>
      <c r="G456">
        <v>1.6710270714271358</v>
      </c>
      <c r="H456">
        <v>9.7505417504181295</v>
      </c>
      <c r="I456">
        <v>2.8036404427727577</v>
      </c>
      <c r="J456">
        <v>193.52501609844697</v>
      </c>
      <c r="K456">
        <v>20401.41470985167</v>
      </c>
      <c r="L456">
        <v>-15.317787942621353</v>
      </c>
      <c r="M456">
        <v>85698.362352941243</v>
      </c>
      <c r="N456">
        <v>811.69346834396015</v>
      </c>
      <c r="O456">
        <v>8944.622701616323</v>
      </c>
      <c r="P456">
        <v>2775.5683409319886</v>
      </c>
      <c r="Q456">
        <v>118616.34378574256</v>
      </c>
      <c r="R456">
        <v>3.7826648243932084</v>
      </c>
      <c r="S456">
        <v>1.2763676878195026E-3</v>
      </c>
      <c r="T456">
        <v>13.66663392963175</v>
      </c>
      <c r="U456">
        <v>0.18866081642062427</v>
      </c>
      <c r="V456">
        <v>1.5539274578284985</v>
      </c>
      <c r="W456">
        <v>0.47754189029457894</v>
      </c>
      <c r="X456">
        <v>19.670705286256482</v>
      </c>
    </row>
    <row r="457" spans="1:24">
      <c r="A457" s="59">
        <v>453</v>
      </c>
      <c r="B457">
        <v>0.90561520963985154</v>
      </c>
      <c r="C457">
        <v>2.6824162967793845</v>
      </c>
      <c r="D457">
        <v>33.022008913211018</v>
      </c>
      <c r="E457">
        <v>9.5874832420912836E-3</v>
      </c>
      <c r="F457">
        <v>150.09584145799801</v>
      </c>
      <c r="G457">
        <v>1.7007746958130441</v>
      </c>
      <c r="H457">
        <v>10.016424667448481</v>
      </c>
      <c r="I457">
        <v>2.8089614161813015</v>
      </c>
      <c r="J457">
        <v>197.65359863389392</v>
      </c>
      <c r="K457">
        <v>20816.692543443165</v>
      </c>
      <c r="L457">
        <v>-15.262371054722822</v>
      </c>
      <c r="M457">
        <v>87748.774065793361</v>
      </c>
      <c r="N457">
        <v>829.02969780408296</v>
      </c>
      <c r="O457">
        <v>9246.1068248307947</v>
      </c>
      <c r="P457">
        <v>2780.294821937156</v>
      </c>
      <c r="Q457">
        <v>121405.63558275385</v>
      </c>
      <c r="R457">
        <v>3.8508249501110394</v>
      </c>
      <c r="S457">
        <v>1.2933847828652787E-3</v>
      </c>
      <c r="T457">
        <v>13.927962004038285</v>
      </c>
      <c r="U457">
        <v>0.19216735942279267</v>
      </c>
      <c r="V457">
        <v>1.5962551129620968</v>
      </c>
      <c r="W457">
        <v>0.47760225814721358</v>
      </c>
      <c r="X457">
        <v>20.046105069464296</v>
      </c>
    </row>
    <row r="458" spans="1:24">
      <c r="A458" s="59">
        <v>454</v>
      </c>
      <c r="B458">
        <v>0.90520002492656093</v>
      </c>
      <c r="C458">
        <v>2.6905381782632198</v>
      </c>
      <c r="D458">
        <v>33.645959175274889</v>
      </c>
      <c r="E458">
        <v>9.7145320830537302E-3</v>
      </c>
      <c r="F458">
        <v>153.32691293953982</v>
      </c>
      <c r="G458">
        <v>1.730788915520217</v>
      </c>
      <c r="H458">
        <v>10.285089784668907</v>
      </c>
      <c r="I458">
        <v>2.8133691458699315</v>
      </c>
      <c r="J458">
        <v>201.81183449295682</v>
      </c>
      <c r="K458">
        <v>21235.369525312846</v>
      </c>
      <c r="L458">
        <v>-15.20662841273772</v>
      </c>
      <c r="M458">
        <v>89819.679920295443</v>
      </c>
      <c r="N458">
        <v>846.57126741758213</v>
      </c>
      <c r="O458">
        <v>9552.1815180830308</v>
      </c>
      <c r="P458">
        <v>2784.1726213373649</v>
      </c>
      <c r="Q458">
        <v>124222.76822403353</v>
      </c>
      <c r="R458">
        <v>3.919384180195685</v>
      </c>
      <c r="S458">
        <v>1.3104672468988866E-3</v>
      </c>
      <c r="T458">
        <v>14.190468749594299</v>
      </c>
      <c r="U458">
        <v>0.19570449195572209</v>
      </c>
      <c r="V458">
        <v>1.6390982179321727</v>
      </c>
      <c r="W458">
        <v>0.47752738655095117</v>
      </c>
      <c r="X458">
        <v>20.423493493475728</v>
      </c>
    </row>
    <row r="459" spans="1:24">
      <c r="A459" s="59">
        <v>455</v>
      </c>
      <c r="B459">
        <v>0.90479553716944816</v>
      </c>
      <c r="C459">
        <v>2.6983882071444203</v>
      </c>
      <c r="D459">
        <v>34.274273651810162</v>
      </c>
      <c r="E459">
        <v>9.8421642297711227E-3</v>
      </c>
      <c r="F459">
        <v>156.58063131052236</v>
      </c>
      <c r="G459">
        <v>1.7610688483426744</v>
      </c>
      <c r="H459">
        <v>10.556266846182844</v>
      </c>
      <c r="I459">
        <v>2.8168765398370725</v>
      </c>
      <c r="J459">
        <v>205.99895936092489</v>
      </c>
      <c r="K459">
        <v>21657.434716380649</v>
      </c>
      <c r="L459">
        <v>-15.150551382681881</v>
      </c>
      <c r="M459">
        <v>91910.785333100343</v>
      </c>
      <c r="N459">
        <v>864.31823496293237</v>
      </c>
      <c r="O459">
        <v>9862.5331723909549</v>
      </c>
      <c r="P459">
        <v>2787.2129923048442</v>
      </c>
      <c r="Q459">
        <v>127067.13389775704</v>
      </c>
      <c r="R459">
        <v>3.9883401343910654</v>
      </c>
      <c r="S459">
        <v>1.3276174945905767E-3</v>
      </c>
      <c r="T459">
        <v>14.45411285758991</v>
      </c>
      <c r="U459">
        <v>0.19927209855682615</v>
      </c>
      <c r="V459">
        <v>1.6824137181019587</v>
      </c>
      <c r="W459">
        <v>0.47731955188715236</v>
      </c>
      <c r="X459">
        <v>20.802785978021504</v>
      </c>
    </row>
    <row r="460" spans="1:24">
      <c r="A460" s="59">
        <v>456</v>
      </c>
      <c r="B460">
        <v>0.90439896411799459</v>
      </c>
      <c r="C460">
        <v>2.7059703280525316</v>
      </c>
      <c r="D460">
        <v>34.906934956477848</v>
      </c>
      <c r="E460">
        <v>9.9703979646498554E-3</v>
      </c>
      <c r="F460">
        <v>159.85651122545093</v>
      </c>
      <c r="G460">
        <v>1.7916135367480062</v>
      </c>
      <c r="H460">
        <v>10.829678790560244</v>
      </c>
      <c r="I460">
        <v>2.8194970222013978</v>
      </c>
      <c r="J460">
        <v>210.21420592940308</v>
      </c>
      <c r="K460">
        <v>22082.878213041848</v>
      </c>
      <c r="L460">
        <v>-15.094131079016256</v>
      </c>
      <c r="M460">
        <v>94021.792068452021</v>
      </c>
      <c r="N460">
        <v>882.27062366782343</v>
      </c>
      <c r="O460">
        <v>10176.836913356321</v>
      </c>
      <c r="P460">
        <v>2789.4276353376231</v>
      </c>
      <c r="Q460">
        <v>129938.11132277662</v>
      </c>
      <c r="R460">
        <v>4.0576906047315324</v>
      </c>
      <c r="S460">
        <v>1.3448379911285948E-3</v>
      </c>
      <c r="T460">
        <v>14.718853232645465</v>
      </c>
      <c r="U460">
        <v>0.20287005645912293</v>
      </c>
      <c r="V460">
        <v>1.7261571902911306</v>
      </c>
      <c r="W460">
        <v>0.47698108798938749</v>
      </c>
      <c r="X460">
        <v>21.183897010107763</v>
      </c>
    </row>
    <row r="461" spans="1:24">
      <c r="A461" s="59">
        <v>457</v>
      </c>
      <c r="B461">
        <v>0.90400769575562478</v>
      </c>
      <c r="C461">
        <v>2.7132890616927652</v>
      </c>
      <c r="D461">
        <v>35.543927132656165</v>
      </c>
      <c r="E461">
        <v>1.0099251903405427E-2</v>
      </c>
      <c r="F461">
        <v>163.15406858003726</v>
      </c>
      <c r="G461">
        <v>1.8224219540097453</v>
      </c>
      <c r="H461">
        <v>11.10504316598203</v>
      </c>
      <c r="I461">
        <v>2.8212444701980806</v>
      </c>
      <c r="J461">
        <v>214.45680455478669</v>
      </c>
      <c r="K461">
        <v>22511.691058702043</v>
      </c>
      <c r="L461">
        <v>-15.037358389911084</v>
      </c>
      <c r="M461">
        <v>96152.398047962619</v>
      </c>
      <c r="N461">
        <v>900.42842447967269</v>
      </c>
      <c r="O461">
        <v>10494.758304439087</v>
      </c>
      <c r="P461">
        <v>2790.8286446287839</v>
      </c>
      <c r="Q461">
        <v>132835.0671218223</v>
      </c>
      <c r="R461">
        <v>4.1274335428998512</v>
      </c>
      <c r="S461">
        <v>1.3621312456355975E-3</v>
      </c>
      <c r="T461">
        <v>14.984648941951596</v>
      </c>
      <c r="U461">
        <v>0.20649823613210141</v>
      </c>
      <c r="V461">
        <v>1.7702830772829294</v>
      </c>
      <c r="W461">
        <v>0.47651437772874539</v>
      </c>
      <c r="X461">
        <v>21.56674030724086</v>
      </c>
    </row>
    <row r="462" spans="1:24">
      <c r="A462" s="59">
        <v>458</v>
      </c>
      <c r="B462">
        <v>0.90361929723243106</v>
      </c>
      <c r="C462">
        <v>2.7203494543788427</v>
      </c>
      <c r="D462">
        <v>36.185235527194862</v>
      </c>
      <c r="E462">
        <v>1.0228744949843398E-2</v>
      </c>
      <c r="F462">
        <v>166.47281990090042</v>
      </c>
      <c r="G462">
        <v>1.85349301027893</v>
      </c>
      <c r="H462">
        <v>11.382073531747812</v>
      </c>
      <c r="I462">
        <v>2.8221331540344399</v>
      </c>
      <c r="J462">
        <v>218.7259838691063</v>
      </c>
      <c r="K462">
        <v>22943.865153386276</v>
      </c>
      <c r="L462">
        <v>-14.980224002533028</v>
      </c>
      <c r="M462">
        <v>98302.297141969815</v>
      </c>
      <c r="N462">
        <v>918.79159831926108</v>
      </c>
      <c r="O462">
        <v>10815.955055364477</v>
      </c>
      <c r="P462">
        <v>2791.4284572031056</v>
      </c>
      <c r="Q462">
        <v>135757.3571822404</v>
      </c>
      <c r="R462">
        <v>4.1975670473223623</v>
      </c>
      <c r="S462">
        <v>1.3794998045539113E-3</v>
      </c>
      <c r="T462">
        <v>15.25145916468977</v>
      </c>
      <c r="U462">
        <v>0.21015650182296344</v>
      </c>
      <c r="V462">
        <v>1.8147449220147855</v>
      </c>
      <c r="W462">
        <v>0.47592184502340074</v>
      </c>
      <c r="X462">
        <v>21.951228980677836</v>
      </c>
    </row>
    <row r="463" spans="1:24">
      <c r="A463" s="59">
        <v>459</v>
      </c>
      <c r="B463">
        <v>0.90323151024862125</v>
      </c>
      <c r="C463">
        <v>2.7271570250949217</v>
      </c>
      <c r="D463">
        <v>36.830846663600383</v>
      </c>
      <c r="E463">
        <v>1.0358896250872758E-2</v>
      </c>
      <c r="F463">
        <v>169.81228171232269</v>
      </c>
      <c r="G463">
        <v>1.8848255585509672</v>
      </c>
      <c r="H463">
        <v>11.66048083431912</v>
      </c>
      <c r="I463">
        <v>2.8221776799743767</v>
      </c>
      <c r="J463">
        <v>223.02097134501841</v>
      </c>
      <c r="K463">
        <v>23379.393162621189</v>
      </c>
      <c r="L463">
        <v>-14.922718428124981</v>
      </c>
      <c r="M463">
        <v>100471.17894806594</v>
      </c>
      <c r="N463">
        <v>937.36007829820085</v>
      </c>
      <c r="O463">
        <v>11140.078720180149</v>
      </c>
      <c r="P463">
        <v>2791.2398050949255</v>
      </c>
      <c r="Q463">
        <v>138704.32799583228</v>
      </c>
      <c r="R463">
        <v>4.2680893501695643</v>
      </c>
      <c r="S463">
        <v>1.3969462450693392E-3</v>
      </c>
      <c r="T463">
        <v>15.519243142384196</v>
      </c>
      <c r="U463">
        <v>0.21384471209347197</v>
      </c>
      <c r="V463">
        <v>1.8594955993535955</v>
      </c>
      <c r="W463">
        <v>0.47520594731837085</v>
      </c>
      <c r="X463">
        <v>22.337275697564273</v>
      </c>
    </row>
    <row r="464" spans="1:24">
      <c r="A464" s="59">
        <v>460</v>
      </c>
      <c r="B464">
        <v>0.90284225302086274</v>
      </c>
      <c r="C464">
        <v>2.7337177109816304</v>
      </c>
      <c r="D464">
        <v>37.480748116149606</v>
      </c>
      <c r="E464">
        <v>1.0489725152176369E-2</v>
      </c>
      <c r="F464">
        <v>173.17196989121649</v>
      </c>
      <c r="G464">
        <v>1.9164184004883464</v>
      </c>
      <c r="H464">
        <v>11.939974747159802</v>
      </c>
      <c r="I464">
        <v>2.8213929369428841</v>
      </c>
      <c r="J464">
        <v>227.34099381710931</v>
      </c>
      <c r="K464">
        <v>23818.26842670386</v>
      </c>
      <c r="L464">
        <v>-14.864832026656885</v>
      </c>
      <c r="M464">
        <v>102658.72856222594</v>
      </c>
      <c r="N464">
        <v>956.1337718827948</v>
      </c>
      <c r="O464">
        <v>11466.776370626372</v>
      </c>
      <c r="P464">
        <v>2790.275670774296</v>
      </c>
      <c r="Q464">
        <v>141675.31797018662</v>
      </c>
      <c r="R464">
        <v>4.338998804418666</v>
      </c>
      <c r="S464">
        <v>1.4144731686291691E-3</v>
      </c>
      <c r="T464">
        <v>15.787960130866916</v>
      </c>
      <c r="U464">
        <v>0.2175627203480586</v>
      </c>
      <c r="V464">
        <v>1.9044875435225082</v>
      </c>
      <c r="W464">
        <v>0.4743691685708738</v>
      </c>
      <c r="X464">
        <v>22.724792840895649</v>
      </c>
    </row>
    <row r="465" spans="1:24">
      <c r="A465" s="59">
        <v>461</v>
      </c>
      <c r="B465">
        <v>0.90244961896901221</v>
      </c>
      <c r="C465">
        <v>2.7400378120791551</v>
      </c>
      <c r="D465">
        <v>38.134928386297318</v>
      </c>
      <c r="E465">
        <v>1.0621251154903037E-2</v>
      </c>
      <c r="F465">
        <v>176.5513990208234</v>
      </c>
      <c r="G465">
        <v>1.9482702920642991</v>
      </c>
      <c r="H465">
        <v>12.220264964785756</v>
      </c>
      <c r="I465">
        <v>2.8197940468666141</v>
      </c>
      <c r="J465">
        <v>231.68527796199231</v>
      </c>
      <c r="K465">
        <v>24260.484871376906</v>
      </c>
      <c r="L465">
        <v>-14.806555030854042</v>
      </c>
      <c r="M465">
        <v>104864.62634772886</v>
      </c>
      <c r="N465">
        <v>975.11256298878982</v>
      </c>
      <c r="O465">
        <v>11795.692231735991</v>
      </c>
      <c r="P465">
        <v>2788.5492459647749</v>
      </c>
      <c r="Q465">
        <v>144669.65870476444</v>
      </c>
      <c r="R465">
        <v>4.410293871121481</v>
      </c>
      <c r="S465">
        <v>1.4320831946102817E-3</v>
      </c>
      <c r="T465">
        <v>16.057569354464626</v>
      </c>
      <c r="U465">
        <v>0.22131037534928569</v>
      </c>
      <c r="V465">
        <v>1.9496729694259212</v>
      </c>
      <c r="W465">
        <v>0.4734140127665859</v>
      </c>
      <c r="X465">
        <v>23.11369266632251</v>
      </c>
    </row>
    <row r="466" spans="1:24">
      <c r="A466" s="59">
        <v>462</v>
      </c>
      <c r="B466">
        <v>0.90205187426281319</v>
      </c>
      <c r="C466">
        <v>2.7461239360906236</v>
      </c>
      <c r="D466">
        <v>38.793376782600063</v>
      </c>
      <c r="E466">
        <v>1.0753493873701973E-2</v>
      </c>
      <c r="F466">
        <v>179.950081752925</v>
      </c>
      <c r="G466">
        <v>1.9803799489971863</v>
      </c>
      <c r="H466">
        <v>12.50106244262245</v>
      </c>
      <c r="I466">
        <v>2.8173963188947031</v>
      </c>
      <c r="J466">
        <v>236.05305073991309</v>
      </c>
      <c r="K466">
        <v>24706.03692082757</v>
      </c>
      <c r="L466">
        <v>-14.74787756943334</v>
      </c>
      <c r="M466">
        <v>107088.54770676726</v>
      </c>
      <c r="N466">
        <v>994.29631399349034</v>
      </c>
      <c r="O466">
        <v>12126.469267910623</v>
      </c>
      <c r="P466">
        <v>2786.0738939361481</v>
      </c>
      <c r="Q466">
        <v>147686.67622586564</v>
      </c>
      <c r="R466">
        <v>4.4819731070067803</v>
      </c>
      <c r="S466">
        <v>1.4497789541847272E-3</v>
      </c>
      <c r="T466">
        <v>16.328029962939482</v>
      </c>
      <c r="U466">
        <v>0.22508752171722402</v>
      </c>
      <c r="V466">
        <v>1.9950040863089504</v>
      </c>
      <c r="W466">
        <v>0.47234299798252527</v>
      </c>
      <c r="X466">
        <v>23.503887454909147</v>
      </c>
    </row>
    <row r="467" spans="1:24">
      <c r="A467" s="59">
        <v>463</v>
      </c>
      <c r="B467">
        <v>0.90164745436747018</v>
      </c>
      <c r="C467">
        <v>2.7519829438540597</v>
      </c>
      <c r="D467">
        <v>39.45608330523104</v>
      </c>
      <c r="E467">
        <v>1.0886472996379399E-2</v>
      </c>
      <c r="F467">
        <v>183.36752818751506</v>
      </c>
      <c r="G467">
        <v>2.0127460519500051</v>
      </c>
      <c r="H467">
        <v>12.782080575467646</v>
      </c>
      <c r="I467">
        <v>2.8142152075771976</v>
      </c>
      <c r="J467">
        <v>240.44353980073737</v>
      </c>
      <c r="K467">
        <v>25154.919413822132</v>
      </c>
      <c r="L467">
        <v>-14.688789689401137</v>
      </c>
      <c r="M467">
        <v>109330.1628592919</v>
      </c>
      <c r="N467">
        <v>1013.6848676537177</v>
      </c>
      <c r="O467">
        <v>12458.750709097836</v>
      </c>
      <c r="P467">
        <v>2782.8631152999978</v>
      </c>
      <c r="Q467">
        <v>150725.69217547614</v>
      </c>
      <c r="R467">
        <v>4.5540351525313723</v>
      </c>
      <c r="S467">
        <v>1.4675630844237491E-3</v>
      </c>
      <c r="T467">
        <v>16.599300991638593</v>
      </c>
      <c r="U467">
        <v>0.22889400040976723</v>
      </c>
      <c r="V467">
        <v>2.04043330238289</v>
      </c>
      <c r="W467">
        <v>0.47115865100340382</v>
      </c>
      <c r="X467">
        <v>23.895289661050448</v>
      </c>
    </row>
    <row r="468" spans="1:24">
      <c r="A468" s="59">
        <v>464</v>
      </c>
      <c r="B468">
        <v>0.90123495972396561</v>
      </c>
      <c r="C468">
        <v>2.7576218961329912</v>
      </c>
      <c r="D468">
        <v>40.123038536011748</v>
      </c>
      <c r="E468">
        <v>1.1020208245409852E-2</v>
      </c>
      <c r="F468">
        <v>186.80324527799417</v>
      </c>
      <c r="G468">
        <v>2.0453672514739711</v>
      </c>
      <c r="H468">
        <v>13.06303630854771</v>
      </c>
      <c r="I468">
        <v>2.8102662750169842</v>
      </c>
      <c r="J468">
        <v>244.85597385729</v>
      </c>
      <c r="K468">
        <v>25607.127523678755</v>
      </c>
      <c r="L468">
        <v>-14.62928137729145</v>
      </c>
      <c r="M468">
        <v>111589.13663325155</v>
      </c>
      <c r="N468">
        <v>1033.2780489200441</v>
      </c>
      <c r="O468">
        <v>12792.181508091471</v>
      </c>
      <c r="P468">
        <v>2778.9305172857107</v>
      </c>
      <c r="Q468">
        <v>153786.02494985025</v>
      </c>
      <c r="R468">
        <v>4.6264787204787279</v>
      </c>
      <c r="S468">
        <v>1.4854382226753237E-3</v>
      </c>
      <c r="T468">
        <v>16.871341325229519</v>
      </c>
      <c r="U468">
        <v>0.2327296491813774</v>
      </c>
      <c r="V468">
        <v>2.085913419245272</v>
      </c>
      <c r="W468">
        <v>0.46986350249014841</v>
      </c>
      <c r="X468">
        <v>24.28781205484772</v>
      </c>
    </row>
    <row r="469" spans="1:24">
      <c r="A469" s="59">
        <v>465</v>
      </c>
      <c r="B469">
        <v>0.90081315069504864</v>
      </c>
      <c r="C469">
        <v>2.7630480022561938</v>
      </c>
      <c r="D469">
        <v>40.79423353473539</v>
      </c>
      <c r="E469">
        <v>1.115471934150329E-2</v>
      </c>
      <c r="F469">
        <v>190.25673626901519</v>
      </c>
      <c r="G469">
        <v>2.078242172679523</v>
      </c>
      <c r="H469">
        <v>13.343651176320451</v>
      </c>
      <c r="I469">
        <v>2.8055651569557112</v>
      </c>
      <c r="J469">
        <v>249.28958302904778</v>
      </c>
      <c r="K469">
        <v>26062.656682672805</v>
      </c>
      <c r="L469">
        <v>-14.569342579243292</v>
      </c>
      <c r="M469">
        <v>113865.12826996416</v>
      </c>
      <c r="N469">
        <v>1053.0756666396876</v>
      </c>
      <c r="O469">
        <v>13126.409721371438</v>
      </c>
      <c r="P469">
        <v>2774.2897864295792</v>
      </c>
      <c r="Q469">
        <v>156866.99078449843</v>
      </c>
      <c r="R469">
        <v>4.699302585188831</v>
      </c>
      <c r="S469">
        <v>1.5034070012435556E-3</v>
      </c>
      <c r="T469">
        <v>17.144109665323125</v>
      </c>
      <c r="U469">
        <v>0.23659430301820231</v>
      </c>
      <c r="V469">
        <v>2.1313978151187456</v>
      </c>
      <c r="W469">
        <v>0.46846008269199563</v>
      </c>
      <c r="X469">
        <v>24.681367858342139</v>
      </c>
    </row>
    <row r="470" spans="1:24">
      <c r="A470" s="59">
        <v>466</v>
      </c>
      <c r="B470">
        <v>0.90038094190131757</v>
      </c>
      <c r="C470">
        <v>2.7682685710577664</v>
      </c>
      <c r="D470">
        <v>41.469659742411586</v>
      </c>
      <c r="E470">
        <v>1.1290025969358138E-2</v>
      </c>
      <c r="F470">
        <v>193.72750017315775</v>
      </c>
      <c r="G470">
        <v>2.1113694196223061</v>
      </c>
      <c r="H470">
        <v>13.623652265299778</v>
      </c>
      <c r="I470">
        <v>2.8001275327051558</v>
      </c>
      <c r="J470">
        <v>253.74359915916591</v>
      </c>
      <c r="K470">
        <v>26521.502511361283</v>
      </c>
      <c r="L470">
        <v>-14.508963219846402</v>
      </c>
      <c r="M470">
        <v>116157.79124792096</v>
      </c>
      <c r="N470">
        <v>1073.077515142272</v>
      </c>
      <c r="O470">
        <v>13461.087807267237</v>
      </c>
      <c r="P470">
        <v>2768.9546645704168</v>
      </c>
      <c r="Q470">
        <v>159967.90478304232</v>
      </c>
      <c r="R470">
        <v>4.7725055724874998</v>
      </c>
      <c r="S470">
        <v>1.5214720423937481E-3</v>
      </c>
      <c r="T470">
        <v>17.417564502211665</v>
      </c>
      <c r="U470">
        <v>0.2404877945479553</v>
      </c>
      <c r="V470">
        <v>2.1768406161240637</v>
      </c>
      <c r="W470">
        <v>0.46695091768712943</v>
      </c>
      <c r="X470">
        <v>25.075870875100708</v>
      </c>
    </row>
    <row r="471" spans="1:24">
      <c r="A471" s="59">
        <v>467</v>
      </c>
      <c r="B471">
        <v>0.89993739606419343</v>
      </c>
      <c r="C471">
        <v>2.7732909644910744</v>
      </c>
      <c r="D471">
        <v>42.149308891919048</v>
      </c>
      <c r="E471">
        <v>1.1426147745743952E-2</v>
      </c>
      <c r="F471">
        <v>197.21503129165174</v>
      </c>
      <c r="G471">
        <v>2.1447475793956308</v>
      </c>
      <c r="H471">
        <v>13.902773098244399</v>
      </c>
      <c r="I471">
        <v>2.7939690987929562</v>
      </c>
      <c r="J471">
        <v>258.21725610774951</v>
      </c>
      <c r="K471">
        <v>26983.660753209304</v>
      </c>
      <c r="L471">
        <v>-14.448133219691776</v>
      </c>
      <c r="M471">
        <v>118466.77312786998</v>
      </c>
      <c r="N471">
        <v>1093.2833757044559</v>
      </c>
      <c r="O471">
        <v>13795.873836552375</v>
      </c>
      <c r="P471">
        <v>2762.9389280115674</v>
      </c>
      <c r="Q471">
        <v>163088.08188812798</v>
      </c>
      <c r="R471">
        <v>4.846086550368935</v>
      </c>
      <c r="S471">
        <v>1.5396359536973684E-3</v>
      </c>
      <c r="T471">
        <v>17.691664090880018</v>
      </c>
      <c r="U471">
        <v>0.24440995442335678</v>
      </c>
      <c r="V471">
        <v>2.2221968549864664</v>
      </c>
      <c r="W471">
        <v>0.46533852613128135</v>
      </c>
      <c r="X471">
        <v>25.471235612743754</v>
      </c>
    </row>
    <row r="472" spans="1:24">
      <c r="A472" s="59">
        <v>468</v>
      </c>
      <c r="B472">
        <v>0.89948171746411276</v>
      </c>
      <c r="C472">
        <v>2.7781225542152903</v>
      </c>
      <c r="D472">
        <v>42.833172926419245</v>
      </c>
      <c r="E472">
        <v>1.1563104189956682E-2</v>
      </c>
      <c r="F472">
        <v>200.71881878342978</v>
      </c>
      <c r="G472">
        <v>2.1783752259245928</v>
      </c>
      <c r="H472">
        <v>14.180754438053714</v>
      </c>
      <c r="I472">
        <v>2.7871055461557139</v>
      </c>
      <c r="J472">
        <v>262.709790024173</v>
      </c>
      <c r="K472">
        <v>27449.127214801676</v>
      </c>
      <c r="L472">
        <v>-14.386842511600186</v>
      </c>
      <c r="M472">
        <v>120791.71542157377</v>
      </c>
      <c r="N472">
        <v>1113.693017891035</v>
      </c>
      <c r="O472">
        <v>14130.432611840315</v>
      </c>
      <c r="P472">
        <v>2756.2563696812799</v>
      </c>
      <c r="Q472">
        <v>166226.83779327644</v>
      </c>
      <c r="R472">
        <v>4.9200444204709468</v>
      </c>
      <c r="S472">
        <v>1.5579013237324653E-3</v>
      </c>
      <c r="T472">
        <v>17.96636643138218</v>
      </c>
      <c r="U472">
        <v>0.24836061167834042</v>
      </c>
      <c r="V472">
        <v>2.267422616749549</v>
      </c>
      <c r="W472">
        <v>0.46362541648905509</v>
      </c>
      <c r="X472">
        <v>25.867377398093804</v>
      </c>
    </row>
    <row r="473" spans="1:24">
      <c r="A473" s="59">
        <v>469</v>
      </c>
      <c r="B473">
        <v>0.89901324511327607</v>
      </c>
      <c r="C473">
        <v>2.7827706813822934</v>
      </c>
      <c r="D473">
        <v>43.521243925756245</v>
      </c>
      <c r="E473">
        <v>1.1700914696714353E-2</v>
      </c>
      <c r="F473">
        <v>204.23834628586852</v>
      </c>
      <c r="G473">
        <v>2.212250923460402</v>
      </c>
      <c r="H473">
        <v>14.457345010640772</v>
      </c>
      <c r="I473">
        <v>2.7795525406828374</v>
      </c>
      <c r="J473">
        <v>267.22043960110551</v>
      </c>
      <c r="K473">
        <v>27917.897711829086</v>
      </c>
      <c r="L473">
        <v>-14.325081055504569</v>
      </c>
      <c r="M473">
        <v>123132.2534861843</v>
      </c>
      <c r="N473">
        <v>1134.3062007716896</v>
      </c>
      <c r="O473">
        <v>14464.436693341968</v>
      </c>
      <c r="P473">
        <v>2748.920784101093</v>
      </c>
      <c r="Q473">
        <v>169383.48979517262</v>
      </c>
      <c r="R473">
        <v>4.9943781103690963</v>
      </c>
      <c r="S473">
        <v>1.5762707181419175E-3</v>
      </c>
      <c r="T473">
        <v>18.241629253614139</v>
      </c>
      <c r="U473">
        <v>0.25233959405658563</v>
      </c>
      <c r="V473">
        <v>2.3124751712345146</v>
      </c>
      <c r="W473">
        <v>0.46181408471894447</v>
      </c>
      <c r="X473">
        <v>26.264212484711422</v>
      </c>
    </row>
    <row r="474" spans="1:24">
      <c r="A474" s="59">
        <v>470</v>
      </c>
      <c r="B474">
        <v>0.89853144573305443</v>
      </c>
      <c r="C474">
        <v>2.7872426197852129</v>
      </c>
      <c r="D474">
        <v>44.213514040951061</v>
      </c>
      <c r="E474">
        <v>1.1839598511489963E-2</v>
      </c>
      <c r="F474">
        <v>207.77309158969959</v>
      </c>
      <c r="G474">
        <v>2.2463732297765078</v>
      </c>
      <c r="H474">
        <v>14.732302146898686</v>
      </c>
      <c r="I474">
        <v>2.7713257068912491</v>
      </c>
      <c r="J474">
        <v>271.74844631272862</v>
      </c>
      <c r="K474">
        <v>28389.968020950524</v>
      </c>
      <c r="L474">
        <v>-14.262838851989244</v>
      </c>
      <c r="M474">
        <v>125488.01644573918</v>
      </c>
      <c r="N474">
        <v>1155.1226740139259</v>
      </c>
      <c r="O474">
        <v>14797.567329650907</v>
      </c>
      <c r="P474">
        <v>2740.9459549546946</v>
      </c>
      <c r="Q474">
        <v>172557.35758645725</v>
      </c>
      <c r="R474">
        <v>5.069086566703553</v>
      </c>
      <c r="S474">
        <v>1.5947466760547573E-3</v>
      </c>
      <c r="T474">
        <v>18.517410006458416</v>
      </c>
      <c r="U474">
        <v>0.25634672831227601</v>
      </c>
      <c r="V474">
        <v>2.3573130921342962</v>
      </c>
      <c r="W474">
        <v>0.45990701238005832</v>
      </c>
      <c r="X474">
        <v>26.661658152664657</v>
      </c>
    </row>
    <row r="475" spans="1:24">
      <c r="A475" s="59">
        <v>471</v>
      </c>
      <c r="B475">
        <v>0.89803590661684718</v>
      </c>
      <c r="C475">
        <v>2.7915455424686604</v>
      </c>
      <c r="D475">
        <v>44.909975436791548</v>
      </c>
      <c r="E475">
        <v>1.1979174708262402E-2</v>
      </c>
      <c r="F475">
        <v>211.32252636973695</v>
      </c>
      <c r="G475">
        <v>2.2807406990708916</v>
      </c>
      <c r="H475">
        <v>15.005392344639557</v>
      </c>
      <c r="I475">
        <v>2.7624406144934972</v>
      </c>
      <c r="J475">
        <v>276.2930546394407</v>
      </c>
      <c r="K475">
        <v>28865.333837554273</v>
      </c>
      <c r="L475">
        <v>-14.200105954500826</v>
      </c>
      <c r="M475">
        <v>127858.62714086044</v>
      </c>
      <c r="N475">
        <v>1176.1421788539965</v>
      </c>
      <c r="O475">
        <v>15129.51529323855</v>
      </c>
      <c r="P475">
        <v>2732.3456450375606</v>
      </c>
      <c r="Q475">
        <v>175747.76398959031</v>
      </c>
      <c r="R475">
        <v>5.1441687491410786</v>
      </c>
      <c r="S475">
        <v>1.6133317068665991E-3</v>
      </c>
      <c r="T475">
        <v>18.79366585122543</v>
      </c>
      <c r="U475">
        <v>0.26038184048328572</v>
      </c>
      <c r="V475">
        <v>2.4018963627703633</v>
      </c>
      <c r="W475">
        <v>0.45790666512639511</v>
      </c>
      <c r="X475">
        <v>27.059632800453418</v>
      </c>
    </row>
    <row r="476" spans="1:24">
      <c r="A476" s="59">
        <v>472</v>
      </c>
      <c r="B476">
        <v>0.89752632845003399</v>
      </c>
      <c r="C476">
        <v>2.7956864918448119</v>
      </c>
      <c r="D476">
        <v>45.610620242422492</v>
      </c>
      <c r="E476">
        <v>1.2119662169666602E-2</v>
      </c>
      <c r="F476">
        <v>214.88611597228811</v>
      </c>
      <c r="G476">
        <v>2.3153518845811969</v>
      </c>
      <c r="H476">
        <v>15.276391752061883</v>
      </c>
      <c r="I476">
        <v>2.752912767609843</v>
      </c>
      <c r="J476">
        <v>280.85351228113325</v>
      </c>
      <c r="K476">
        <v>29343.990739366531</v>
      </c>
      <c r="L476">
        <v>-14.136872480251673</v>
      </c>
      <c r="M476">
        <v>130243.70210733307</v>
      </c>
      <c r="N476">
        <v>1197.3644489487435</v>
      </c>
      <c r="O476">
        <v>15459.981621261508</v>
      </c>
      <c r="P476">
        <v>2723.1335883601032</v>
      </c>
      <c r="Q476">
        <v>178954.03563278969</v>
      </c>
      <c r="R476">
        <v>5.2196236251642967</v>
      </c>
      <c r="S476">
        <v>1.6320282873729908E-3</v>
      </c>
      <c r="T476">
        <v>19.070353659272318</v>
      </c>
      <c r="U476">
        <v>0.26444475613726354</v>
      </c>
      <c r="V476">
        <v>2.4461864686645627</v>
      </c>
      <c r="W476">
        <v>0.45581549155308304</v>
      </c>
      <c r="X476">
        <v>27.458056029078897</v>
      </c>
    </row>
    <row r="477" spans="1:24">
      <c r="A477" s="59">
        <v>473</v>
      </c>
      <c r="B477">
        <v>0.89700251814979537</v>
      </c>
      <c r="C477">
        <v>2.7996723533095258</v>
      </c>
      <c r="D477">
        <v>46.315440509754538</v>
      </c>
      <c r="E477">
        <v>1.2261079569457069E-2</v>
      </c>
      <c r="F477">
        <v>218.46331925939879</v>
      </c>
      <c r="G477">
        <v>2.3502053409215153</v>
      </c>
      <c r="H477">
        <v>15.545086574893437</v>
      </c>
      <c r="I477">
        <v>2.7427575963679143</v>
      </c>
      <c r="J477">
        <v>285.42907036090565</v>
      </c>
      <c r="K477">
        <v>29825.934155792969</v>
      </c>
      <c r="L477">
        <v>-14.073128619860594</v>
      </c>
      <c r="M477">
        <v>132642.85158386541</v>
      </c>
      <c r="N477">
        <v>1218.7892111122271</v>
      </c>
      <c r="O477">
        <v>15788.678263105245</v>
      </c>
      <c r="P477">
        <v>2713.3234841735671</v>
      </c>
      <c r="Q477">
        <v>182175.50356942957</v>
      </c>
      <c r="R477">
        <v>5.2954501656712045</v>
      </c>
      <c r="S477">
        <v>1.6508388592495098E-3</v>
      </c>
      <c r="T477">
        <v>19.347430013641141</v>
      </c>
      <c r="U477">
        <v>0.26853530059132147</v>
      </c>
      <c r="V477">
        <v>2.4901464771887674</v>
      </c>
      <c r="W477">
        <v>0.45363592235824857</v>
      </c>
      <c r="X477">
        <v>27.85684871830993</v>
      </c>
    </row>
    <row r="478" spans="1:24">
      <c r="A478" s="59">
        <v>474</v>
      </c>
      <c r="B478">
        <v>0.89646438177910581</v>
      </c>
      <c r="C478">
        <v>2.8035098323084315</v>
      </c>
      <c r="D478">
        <v>47.024428179436903</v>
      </c>
      <c r="E478">
        <v>1.2403445357213742E-2</v>
      </c>
      <c r="F478">
        <v>222.05358850942372</v>
      </c>
      <c r="G478">
        <v>2.385299626151379</v>
      </c>
      <c r="H478">
        <v>15.811273409863091</v>
      </c>
      <c r="I478">
        <v>2.7319904506310482</v>
      </c>
      <c r="J478">
        <v>290.01898362086331</v>
      </c>
      <c r="K478">
        <v>30311.159342821695</v>
      </c>
      <c r="L478">
        <v>-14.008864645775944</v>
      </c>
      <c r="M478">
        <v>135055.67954898215</v>
      </c>
      <c r="N478">
        <v>1240.4161859418587</v>
      </c>
      <c r="O478">
        <v>16115.328636811559</v>
      </c>
      <c r="P478">
        <v>2702.9289926882648</v>
      </c>
      <c r="Q478">
        <v>185411.50384259978</v>
      </c>
      <c r="R478">
        <v>5.3716473413599219</v>
      </c>
      <c r="S478">
        <v>1.6697658268638334E-3</v>
      </c>
      <c r="T478">
        <v>19.624851214525325</v>
      </c>
      <c r="U478">
        <v>0.27265329910623376</v>
      </c>
      <c r="V478">
        <v>2.53374110465142</v>
      </c>
      <c r="W478">
        <v>0.4513703697840275</v>
      </c>
      <c r="X478">
        <v>28.255933095253791</v>
      </c>
    </row>
    <row r="479" spans="1:24">
      <c r="A479" s="59">
        <v>475</v>
      </c>
      <c r="B479">
        <v>0.89591191758121103</v>
      </c>
      <c r="C479">
        <v>2.8072054347645654</v>
      </c>
      <c r="D479">
        <v>47.737575054075435</v>
      </c>
      <c r="E479">
        <v>1.2546777745214635E-2</v>
      </c>
      <c r="F479">
        <v>225.65636937283182</v>
      </c>
      <c r="G479">
        <v>2.4206333035889025</v>
      </c>
      <c r="H479">
        <v>16.074759507579628</v>
      </c>
      <c r="I479">
        <v>2.7206265955980862</v>
      </c>
      <c r="J479">
        <v>294.6225106114191</v>
      </c>
      <c r="K479">
        <v>30799.661363268053</v>
      </c>
      <c r="L479">
        <v>-13.944070919531244</v>
      </c>
      <c r="M479">
        <v>137481.7837866802</v>
      </c>
      <c r="N479">
        <v>1262.2450883394445</v>
      </c>
      <c r="O479">
        <v>16439.668097162761</v>
      </c>
      <c r="P479">
        <v>2691.9637322573199</v>
      </c>
      <c r="Q479">
        <v>188661.37799678824</v>
      </c>
      <c r="R479">
        <v>5.4482141198667584</v>
      </c>
      <c r="S479">
        <v>1.6888115554069337E-3</v>
      </c>
      <c r="T479">
        <v>19.902573288346044</v>
      </c>
      <c r="U479">
        <v>0.27679857705622873</v>
      </c>
      <c r="V479">
        <v>2.5769367712624991</v>
      </c>
      <c r="W479">
        <v>0.44902122730063704</v>
      </c>
      <c r="X479">
        <v>28.655232795387576</v>
      </c>
    </row>
    <row r="480" spans="1:24">
      <c r="A480" s="59">
        <v>476</v>
      </c>
      <c r="B480">
        <v>0.89534520917347893</v>
      </c>
      <c r="C480">
        <v>2.810765450746433</v>
      </c>
      <c r="D480">
        <v>48.454872778324649</v>
      </c>
      <c r="E480">
        <v>1.26910946973318E-2</v>
      </c>
      <c r="F480">
        <v>229.27110088163192</v>
      </c>
      <c r="G480">
        <v>2.4562049433812385</v>
      </c>
      <c r="H480">
        <v>16.335362968241835</v>
      </c>
      <c r="I480">
        <v>2.7086812090224739</v>
      </c>
      <c r="J480">
        <v>299.23891387529943</v>
      </c>
      <c r="K480">
        <v>31291.435072101234</v>
      </c>
      <c r="L480">
        <v>-13.878737897904855</v>
      </c>
      <c r="M480">
        <v>139920.7559801937</v>
      </c>
      <c r="N480">
        <v>1284.2756279331043</v>
      </c>
      <c r="O480">
        <v>16761.444318725724</v>
      </c>
      <c r="P480">
        <v>2680.4412778055475</v>
      </c>
      <c r="Q480">
        <v>191924.47353886141</v>
      </c>
      <c r="R480">
        <v>5.5251494636200862</v>
      </c>
      <c r="S480">
        <v>1.7079783693300609E-3</v>
      </c>
      <c r="T480">
        <v>20.180552000198055</v>
      </c>
      <c r="U480">
        <v>0.28097096007558581</v>
      </c>
      <c r="V480">
        <v>2.6197016444874377</v>
      </c>
      <c r="W480">
        <v>0.44659086949829491</v>
      </c>
      <c r="X480">
        <v>29.054672916248791</v>
      </c>
    </row>
    <row r="481" spans="1:24">
      <c r="A481" s="59">
        <v>477</v>
      </c>
      <c r="B481">
        <v>0.89476441893264547</v>
      </c>
      <c r="C481">
        <v>2.8141959412282787</v>
      </c>
      <c r="D481">
        <v>49.176312825440867</v>
      </c>
      <c r="E481">
        <v>1.2836413919870658E-2</v>
      </c>
      <c r="F481">
        <v>232.89721551035828</v>
      </c>
      <c r="G481">
        <v>2.4920131238463319</v>
      </c>
      <c r="H481">
        <v>16.592912873876521</v>
      </c>
      <c r="I481">
        <v>2.6961693798067703</v>
      </c>
      <c r="J481">
        <v>303.86746012724859</v>
      </c>
      <c r="K481">
        <v>31786.475106559836</v>
      </c>
      <c r="L481">
        <v>-13.812856138040186</v>
      </c>
      <c r="M481">
        <v>142372.18183295405</v>
      </c>
      <c r="N481">
        <v>1306.5075094064402</v>
      </c>
      <c r="O481">
        <v>17080.417597598254</v>
      </c>
      <c r="P481">
        <v>2668.3751602919542</v>
      </c>
      <c r="Q481">
        <v>195200.14435067252</v>
      </c>
      <c r="R481">
        <v>5.6024523283676668</v>
      </c>
      <c r="S481">
        <v>1.7272685510655928E-3</v>
      </c>
      <c r="T481">
        <v>20.458742869407846</v>
      </c>
      <c r="U481">
        <v>0.28517027418336571</v>
      </c>
      <c r="V481">
        <v>2.6620056713567033</v>
      </c>
      <c r="W481">
        <v>0.44408165215304601</v>
      </c>
      <c r="X481">
        <v>29.454180064019692</v>
      </c>
    </row>
    <row r="482" spans="1:24">
      <c r="A482" s="59">
        <v>478</v>
      </c>
      <c r="B482">
        <v>0.89416978159723182</v>
      </c>
      <c r="C482">
        <v>2.8175027277723594</v>
      </c>
      <c r="D482">
        <v>49.901886489850838</v>
      </c>
      <c r="E482">
        <v>1.2982752854215171E-2</v>
      </c>
      <c r="F482">
        <v>236.5341392861678</v>
      </c>
      <c r="G482">
        <v>2.528056432600613</v>
      </c>
      <c r="H482">
        <v>16.847249361004742</v>
      </c>
      <c r="I482">
        <v>2.6831061077392948</v>
      </c>
      <c r="J482">
        <v>308.50742043021756</v>
      </c>
      <c r="K482">
        <v>32284.775880738045</v>
      </c>
      <c r="L482">
        <v>-13.746416301599908</v>
      </c>
      <c r="M482">
        <v>144835.64121561433</v>
      </c>
      <c r="N482">
        <v>1328.9404327416714</v>
      </c>
      <c r="O482">
        <v>17396.361075952627</v>
      </c>
      <c r="P482">
        <v>2655.7788670052419</v>
      </c>
      <c r="Q482">
        <v>198487.75105575033</v>
      </c>
      <c r="R482">
        <v>5.6801216623316986</v>
      </c>
      <c r="S482">
        <v>1.7466843400180943E-3</v>
      </c>
      <c r="T482">
        <v>20.737101187935043</v>
      </c>
      <c r="U482">
        <v>0.28939634588768198</v>
      </c>
      <c r="V482">
        <v>2.7038206003418277</v>
      </c>
      <c r="W482">
        <v>0.44149591243417569</v>
      </c>
      <c r="X482">
        <v>29.853682393270443</v>
      </c>
    </row>
    <row r="483" spans="1:24">
      <c r="A483" s="59">
        <v>479</v>
      </c>
      <c r="B483">
        <v>0.89356159810727176</v>
      </c>
      <c r="C483">
        <v>2.8206913849461173</v>
      </c>
      <c r="D483">
        <v>50.631584885267436</v>
      </c>
      <c r="E483">
        <v>1.313012867114415E-2</v>
      </c>
      <c r="F483">
        <v>240.18129194529118</v>
      </c>
      <c r="G483">
        <v>2.564333467487633</v>
      </c>
      <c r="H483">
        <v>17.098223637776879</v>
      </c>
      <c r="I483">
        <v>2.6695063041524572</v>
      </c>
      <c r="J483">
        <v>313.15807036864669</v>
      </c>
      <c r="K483">
        <v>32786.331584305568</v>
      </c>
      <c r="L483">
        <v>-13.67940915802804</v>
      </c>
      <c r="M483">
        <v>147310.708337813</v>
      </c>
      <c r="N483">
        <v>1351.5740933836328</v>
      </c>
      <c r="O483">
        <v>17709.060893743128</v>
      </c>
      <c r="P483">
        <v>2642.6658425040591</v>
      </c>
      <c r="Q483">
        <v>201786.66134259134</v>
      </c>
      <c r="R483">
        <v>5.7581564059430947</v>
      </c>
      <c r="S483">
        <v>1.7662279318047451E-3</v>
      </c>
      <c r="T483">
        <v>21.015582041340277</v>
      </c>
      <c r="U483">
        <v>0.29364900227097473</v>
      </c>
      <c r="V483">
        <v>2.7451199934414876</v>
      </c>
      <c r="W483">
        <v>0.43883596922276324</v>
      </c>
      <c r="X483">
        <v>30.253109640150402</v>
      </c>
    </row>
    <row r="484" spans="1:24">
      <c r="A484" s="59">
        <v>480</v>
      </c>
      <c r="B484">
        <v>0.89294022969643094</v>
      </c>
      <c r="C484">
        <v>2.8237672352747021</v>
      </c>
      <c r="D484">
        <v>51.36539894786938</v>
      </c>
      <c r="E484">
        <v>1.3278558266707598E-2</v>
      </c>
      <c r="F484">
        <v>243.83808713281877</v>
      </c>
      <c r="G484">
        <v>2.6008428373228636</v>
      </c>
      <c r="H484">
        <v>17.345697949699986</v>
      </c>
      <c r="I484">
        <v>2.6553847932967023</v>
      </c>
      <c r="J484">
        <v>317.8186902192744</v>
      </c>
      <c r="K484">
        <v>33291.136185011754</v>
      </c>
      <c r="L484">
        <v>-13.611825586987372</v>
      </c>
      <c r="M484">
        <v>149796.95194319959</v>
      </c>
      <c r="N484">
        <v>1374.4081823316419</v>
      </c>
      <c r="O484">
        <v>18018.316272141197</v>
      </c>
      <c r="P484">
        <v>2629.0494900274653</v>
      </c>
      <c r="Q484">
        <v>205096.2502471247</v>
      </c>
      <c r="R484">
        <v>5.8365554921048259</v>
      </c>
      <c r="S484">
        <v>1.785901477724826E-3</v>
      </c>
      <c r="T484">
        <v>21.294140332039692</v>
      </c>
      <c r="U484">
        <v>0.29792807105778379</v>
      </c>
      <c r="V484">
        <v>2.7858792291437595</v>
      </c>
      <c r="W484">
        <v>0.43610412351303618</v>
      </c>
      <c r="X484">
        <v>30.65239314933682</v>
      </c>
    </row>
    <row r="485" spans="1:24">
      <c r="A485" s="59">
        <v>481</v>
      </c>
      <c r="B485">
        <v>0.89230609224714319</v>
      </c>
      <c r="C485">
        <v>2.8267353465211507</v>
      </c>
      <c r="D485">
        <v>52.103319444054669</v>
      </c>
      <c r="E485">
        <v>1.3428058259523031E-2</v>
      </c>
      <c r="F485">
        <v>247.50393264261706</v>
      </c>
      <c r="G485">
        <v>2.6375831624698272</v>
      </c>
      <c r="H485">
        <v>17.589545498112166</v>
      </c>
      <c r="I485">
        <v>2.6407563142395696</v>
      </c>
      <c r="J485">
        <v>322.48856511975282</v>
      </c>
      <c r="K485">
        <v>33799.18343461847</v>
      </c>
      <c r="L485">
        <v>-13.54365658004752</v>
      </c>
      <c r="M485">
        <v>152293.93552611474</v>
      </c>
      <c r="N485">
        <v>1397.4423861662506</v>
      </c>
      <c r="O485">
        <v>18323.939533390632</v>
      </c>
      <c r="P485">
        <v>2614.9431732155231</v>
      </c>
      <c r="Q485">
        <v>208415.90039692557</v>
      </c>
      <c r="R485">
        <v>5.9153178469333412</v>
      </c>
      <c r="S485">
        <v>1.8057070844411907E-3</v>
      </c>
      <c r="T485">
        <v>21.572730804566373</v>
      </c>
      <c r="U485">
        <v>0.30223338066652544</v>
      </c>
      <c r="V485">
        <v>2.8260754969437203</v>
      </c>
      <c r="W485">
        <v>0.43330265887042502</v>
      </c>
      <c r="X485">
        <v>31.051465895064823</v>
      </c>
    </row>
    <row r="486" spans="1:24">
      <c r="A486" s="59">
        <v>482</v>
      </c>
      <c r="B486">
        <v>0.89165965091546939</v>
      </c>
      <c r="C486">
        <v>2.8296005310820873</v>
      </c>
      <c r="D486">
        <v>52.845336982278894</v>
      </c>
      <c r="E486">
        <v>1.3578644989357732E-2</v>
      </c>
      <c r="F486">
        <v>251.17823069402769</v>
      </c>
      <c r="G486">
        <v>2.6745530752626041</v>
      </c>
      <c r="H486">
        <v>17.829650315544335</v>
      </c>
      <c r="I486">
        <v>2.6256355231157733</v>
      </c>
      <c r="J486">
        <v>327.16698523521865</v>
      </c>
      <c r="K486">
        <v>34310.466877904029</v>
      </c>
      <c r="L486">
        <v>-13.474893241696643</v>
      </c>
      <c r="M486">
        <v>154801.21756822435</v>
      </c>
      <c r="N486">
        <v>1420.6763870178113</v>
      </c>
      <c r="O486">
        <v>18625.756061842207</v>
      </c>
      <c r="P486">
        <v>2600.3602179949821</v>
      </c>
      <c r="Q486">
        <v>211745.0022197417</v>
      </c>
      <c r="R486">
        <v>5.9944423909268414</v>
      </c>
      <c r="S486">
        <v>1.825646813853152E-3</v>
      </c>
      <c r="T486">
        <v>21.851308072562485</v>
      </c>
      <c r="U486">
        <v>0.30656476024677265</v>
      </c>
      <c r="V486">
        <v>2.8656877841002881</v>
      </c>
      <c r="W486">
        <v>0.43043384192258133</v>
      </c>
      <c r="X486">
        <v>31.450262496572822</v>
      </c>
    </row>
    <row r="487" spans="1:24">
      <c r="A487" s="59">
        <v>483</v>
      </c>
      <c r="B487">
        <v>0.89100141502899077</v>
      </c>
      <c r="C487">
        <v>2.8323673472858415</v>
      </c>
      <c r="D487">
        <v>53.591442028493958</v>
      </c>
      <c r="E487">
        <v>1.3730334516884374E-2</v>
      </c>
      <c r="F487">
        <v>254.86037824192215</v>
      </c>
      <c r="G487">
        <v>2.7117512202893885</v>
      </c>
      <c r="H487">
        <v>18.065907102055476</v>
      </c>
      <c r="I487">
        <v>2.6100369955710936</v>
      </c>
      <c r="J487">
        <v>331.85324592284894</v>
      </c>
      <c r="K487">
        <v>34824.979864384892</v>
      </c>
      <c r="L487">
        <v>-13.405526789743012</v>
      </c>
      <c r="M487">
        <v>157318.35179333651</v>
      </c>
      <c r="N487">
        <v>1444.1098624836818</v>
      </c>
      <c r="O487">
        <v>18923.604210939993</v>
      </c>
      <c r="P487">
        <v>2585.3139145002824</v>
      </c>
      <c r="Q487">
        <v>215082.95411885562</v>
      </c>
      <c r="R487">
        <v>6.0739280405098608</v>
      </c>
      <c r="S487">
        <v>1.8457226831411868E-3</v>
      </c>
      <c r="T487">
        <v>22.129826647232708</v>
      </c>
      <c r="U487">
        <v>0.31092203970351157</v>
      </c>
      <c r="V487">
        <v>2.9046968553133752</v>
      </c>
      <c r="W487">
        <v>0.42749992286202432</v>
      </c>
      <c r="X487">
        <v>31.848719228304624</v>
      </c>
    </row>
    <row r="488" spans="1:24">
      <c r="A488" s="59">
        <v>484</v>
      </c>
      <c r="B488">
        <v>0.89033193325813398</v>
      </c>
      <c r="C488">
        <v>2.8350401023818743</v>
      </c>
      <c r="D488">
        <v>54.341624924716264</v>
      </c>
      <c r="E488">
        <v>1.3883142624470542E-2</v>
      </c>
      <c r="F488">
        <v>258.54976731664487</v>
      </c>
      <c r="G488">
        <v>2.74917625455139</v>
      </c>
      <c r="H488">
        <v>18.298221026539075</v>
      </c>
      <c r="I488">
        <v>2.5939752292598706</v>
      </c>
      <c r="J488">
        <v>336.54664789433593</v>
      </c>
      <c r="K488">
        <v>35342.71556240839</v>
      </c>
      <c r="L488">
        <v>-13.335548555178569</v>
      </c>
      <c r="M488">
        <v>159844.88743859064</v>
      </c>
      <c r="N488">
        <v>1467.7424855006273</v>
      </c>
      <c r="O488">
        <v>19217.335160894298</v>
      </c>
      <c r="P488">
        <v>2569.817518915394</v>
      </c>
      <c r="Q488">
        <v>218429.16261775416</v>
      </c>
      <c r="R488">
        <v>6.153773709904562</v>
      </c>
      <c r="S488">
        <v>1.8659366649668612E-3</v>
      </c>
      <c r="T488">
        <v>22.408240966998239</v>
      </c>
      <c r="U488">
        <v>0.31530504970981027</v>
      </c>
      <c r="V488">
        <v>2.9430852259932179</v>
      </c>
      <c r="W488">
        <v>0.42450313594150102</v>
      </c>
      <c r="X488">
        <v>32.246774025212297</v>
      </c>
    </row>
    <row r="489" spans="1:24">
      <c r="A489" s="59">
        <v>485</v>
      </c>
      <c r="B489">
        <v>0.88965178905886722</v>
      </c>
      <c r="C489">
        <v>2.837622857014952</v>
      </c>
      <c r="D489">
        <v>55.095875910268603</v>
      </c>
      <c r="E489">
        <v>1.4037084817897161E-2</v>
      </c>
      <c r="F489">
        <v>262.24578539038549</v>
      </c>
      <c r="G489">
        <v>2.7868268475107958</v>
      </c>
      <c r="H489">
        <v>18.526507496881113</v>
      </c>
      <c r="I489">
        <v>2.5774646462728796</v>
      </c>
      <c r="J489">
        <v>341.24649737613674</v>
      </c>
      <c r="K489">
        <v>35863.666975281318</v>
      </c>
      <c r="L489">
        <v>-13.264949981565806</v>
      </c>
      <c r="M489">
        <v>162380.3695401859</v>
      </c>
      <c r="N489">
        <v>1491.5739241787894</v>
      </c>
      <c r="O489">
        <v>19506.812731700109</v>
      </c>
      <c r="P489">
        <v>2553.8842551370099</v>
      </c>
      <c r="Q489">
        <v>221783.04247650155</v>
      </c>
      <c r="R489">
        <v>6.2339783132809528</v>
      </c>
      <c r="S489">
        <v>1.8862906878081287E-3</v>
      </c>
      <c r="T489">
        <v>22.686505428101793</v>
      </c>
      <c r="U489">
        <v>0.3197136217092828</v>
      </c>
      <c r="V489">
        <v>2.9808371297788598</v>
      </c>
      <c r="W489">
        <v>0.42144569994554804</v>
      </c>
      <c r="X489">
        <v>32.64436648350425</v>
      </c>
    </row>
    <row r="490" spans="1:24">
      <c r="A490" s="59">
        <v>486</v>
      </c>
      <c r="B490">
        <v>0.88896159638263816</v>
      </c>
      <c r="C490">
        <v>2.8401194309842497</v>
      </c>
      <c r="D490">
        <v>55.854185145260232</v>
      </c>
      <c r="E490">
        <v>1.4192176328888287E-2</v>
      </c>
      <c r="F490">
        <v>265.9478157665643</v>
      </c>
      <c r="G490">
        <v>2.8247016810409047</v>
      </c>
      <c r="H490">
        <v>18.750691902708812</v>
      </c>
      <c r="I490">
        <v>2.5605195953888558</v>
      </c>
      <c r="J490">
        <v>345.95210626729204</v>
      </c>
      <c r="K490">
        <v>36387.826959112441</v>
      </c>
      <c r="L490">
        <v>-13.193722624010787</v>
      </c>
      <c r="M490">
        <v>164924.33923182398</v>
      </c>
      <c r="N490">
        <v>1515.6038416032418</v>
      </c>
      <c r="O490">
        <v>19791.91315604519</v>
      </c>
      <c r="P490">
        <v>2537.5273161742289</v>
      </c>
      <c r="Q490">
        <v>225144.01678213509</v>
      </c>
      <c r="R490">
        <v>6.3145407671401319</v>
      </c>
      <c r="S490">
        <v>1.906786636414803E-3</v>
      </c>
      <c r="T490">
        <v>22.964574415926581</v>
      </c>
      <c r="U490">
        <v>0.32414758790967263</v>
      </c>
      <c r="V490">
        <v>3.017938480943279</v>
      </c>
      <c r="W490">
        <v>0.4183298186240772</v>
      </c>
      <c r="X490">
        <v>33.041437857180156</v>
      </c>
    </row>
    <row r="491" spans="1:24">
      <c r="A491" s="59">
        <v>487</v>
      </c>
      <c r="B491">
        <v>0.88826199564774466</v>
      </c>
      <c r="C491">
        <v>2.8425334100961952</v>
      </c>
      <c r="D491">
        <v>56.616542735893056</v>
      </c>
      <c r="E491">
        <v>1.4348432118336562E-2</v>
      </c>
      <c r="F491">
        <v>269.65523798889456</v>
      </c>
      <c r="G491">
        <v>2.8627994492908533</v>
      </c>
      <c r="H491">
        <v>18.97070933430907</v>
      </c>
      <c r="I491">
        <v>2.5431543540590682</v>
      </c>
      <c r="J491">
        <v>350.66279229456489</v>
      </c>
      <c r="K491">
        <v>36915.188242063712</v>
      </c>
      <c r="L491">
        <v>-13.121858147782897</v>
      </c>
      <c r="M491">
        <v>167476.33405406034</v>
      </c>
      <c r="N491">
        <v>1539.8318956088399</v>
      </c>
      <c r="O491">
        <v>20072.524816508965</v>
      </c>
      <c r="P491">
        <v>2520.7598652139391</v>
      </c>
      <c r="Q491">
        <v>228511.517015308</v>
      </c>
      <c r="R491">
        <v>6.3954599928870701</v>
      </c>
      <c r="S491">
        <v>1.9274263523675807E-3</v>
      </c>
      <c r="T491">
        <v>23.242402336806443</v>
      </c>
      <c r="U491">
        <v>0.3286067812688126</v>
      </c>
      <c r="V491">
        <v>3.0543768322992175</v>
      </c>
      <c r="W491">
        <v>0.41515768107607104</v>
      </c>
      <c r="X491">
        <v>33.437931050689983</v>
      </c>
    </row>
    <row r="492" spans="1:24">
      <c r="A492" s="59">
        <v>488</v>
      </c>
      <c r="B492">
        <v>0.88755364996495312</v>
      </c>
      <c r="C492">
        <v>2.8448681539298133</v>
      </c>
      <c r="D492">
        <v>57.38293876120683</v>
      </c>
      <c r="E492">
        <v>1.4505866880139894E-2</v>
      </c>
      <c r="F492">
        <v>273.36742826688908</v>
      </c>
      <c r="G492">
        <v>2.9011188584766328</v>
      </c>
      <c r="H492">
        <v>19.186504281120456</v>
      </c>
      <c r="I492">
        <v>2.525383130049597</v>
      </c>
      <c r="J492">
        <v>355.37787916462275</v>
      </c>
      <c r="K492">
        <v>37445.743444722684</v>
      </c>
      <c r="L492">
        <v>-13.049348326631231</v>
      </c>
      <c r="M492">
        <v>170035.88827279871</v>
      </c>
      <c r="N492">
        <v>1564.2577385337183</v>
      </c>
      <c r="O492">
        <v>20348.547951286779</v>
      </c>
      <c r="P492">
        <v>2503.5950362943813</v>
      </c>
      <c r="Q492">
        <v>231884.98309530964</v>
      </c>
      <c r="R492">
        <v>6.4767349195521824</v>
      </c>
      <c r="S492">
        <v>1.9482116347244779E-3</v>
      </c>
      <c r="T492">
        <v>23.519943650119192</v>
      </c>
      <c r="U492">
        <v>0.3330910354741376</v>
      </c>
      <c r="V492">
        <v>3.0901413291932891</v>
      </c>
      <c r="W492">
        <v>0.41193146207362513</v>
      </c>
      <c r="X492">
        <v>33.833790608047153</v>
      </c>
    </row>
    <row r="493" spans="1:24">
      <c r="A493" s="59">
        <v>489</v>
      </c>
      <c r="B493">
        <v>0.88683724160912392</v>
      </c>
      <c r="C493">
        <v>2.8471268043445415</v>
      </c>
      <c r="D493">
        <v>58.153363300904061</v>
      </c>
      <c r="E493">
        <v>1.466449504553796E-2</v>
      </c>
      <c r="F493">
        <v>277.08375991471138</v>
      </c>
      <c r="G493">
        <v>2.9396586266093365</v>
      </c>
      <c r="H493">
        <v>19.398030313016513</v>
      </c>
      <c r="I493">
        <v>2.5072200626805219</v>
      </c>
      <c r="J493">
        <v>360.0966967129674</v>
      </c>
      <c r="K493">
        <v>37979.485101328428</v>
      </c>
      <c r="L493">
        <v>-12.976185040852975</v>
      </c>
      <c r="M493">
        <v>172602.53320522004</v>
      </c>
      <c r="N493">
        <v>1588.8810169564017</v>
      </c>
      <c r="O493">
        <v>20619.894332485706</v>
      </c>
      <c r="P493">
        <v>2486.0459345419135</v>
      </c>
      <c r="Q493">
        <v>235263.86340549163</v>
      </c>
      <c r="R493">
        <v>6.5583644866236206</v>
      </c>
      <c r="S493">
        <v>1.9691442407426883E-3</v>
      </c>
      <c r="T493">
        <v>23.79715290047087</v>
      </c>
      <c r="U493">
        <v>0.33760018491685628</v>
      </c>
      <c r="V493">
        <v>3.1252226601470472</v>
      </c>
      <c r="W493">
        <v>0.40865332231860552</v>
      </c>
      <c r="X493">
        <v>34.228962698717744</v>
      </c>
    </row>
    <row r="494" spans="1:24">
      <c r="A494" s="59">
        <v>490</v>
      </c>
      <c r="B494">
        <v>0.88611346872778263</v>
      </c>
      <c r="C494">
        <v>2.8493122945724076</v>
      </c>
      <c r="D494">
        <v>0.27882793180114585</v>
      </c>
      <c r="E494">
        <v>1.0961404209302058E-4</v>
      </c>
      <c r="F494">
        <v>0.2797697103556897</v>
      </c>
      <c r="G494">
        <v>9.2423748239203705E-3</v>
      </c>
      <c r="H494">
        <v>1.4390520869853548E-4</v>
      </c>
      <c r="I494">
        <v>1.3763490867774633E-3</v>
      </c>
      <c r="J494">
        <v>0.56946988531832488</v>
      </c>
      <c r="K494">
        <v>129.35039617981772</v>
      </c>
      <c r="L494">
        <v>-18.969973625504078</v>
      </c>
      <c r="M494">
        <v>131.70767756986174</v>
      </c>
      <c r="N494">
        <v>2.636598569419661</v>
      </c>
      <c r="O494">
        <v>0.13888708971226285</v>
      </c>
      <c r="P494">
        <v>1.609805105944395</v>
      </c>
      <c r="Q494">
        <v>246.47339088925168</v>
      </c>
      <c r="R494">
        <v>6.6403476469553269</v>
      </c>
      <c r="S494">
        <v>1.9902258866606208E-3</v>
      </c>
      <c r="T494">
        <v>24.0739847497947</v>
      </c>
      <c r="U494">
        <v>0.34213406466179858</v>
      </c>
      <c r="V494">
        <v>3.1596130046730009</v>
      </c>
      <c r="W494">
        <v>0.40532540862608468</v>
      </c>
      <c r="X494">
        <v>34.62339510059757</v>
      </c>
    </row>
    <row r="495" spans="1:24">
      <c r="A495" s="59">
        <v>491</v>
      </c>
      <c r="B495">
        <v>0.78156709961609827</v>
      </c>
      <c r="C495">
        <v>0</v>
      </c>
      <c r="D495">
        <v>0.41835234979346531</v>
      </c>
      <c r="E495">
        <v>2.2005101064883267E-4</v>
      </c>
      <c r="F495">
        <v>0.13082289828828159</v>
      </c>
      <c r="G495">
        <v>1.5637072178498527E-2</v>
      </c>
      <c r="H495">
        <v>3.932196076696437E-2</v>
      </c>
      <c r="I495">
        <v>1.3421451814975704E-2</v>
      </c>
      <c r="J495">
        <v>0.61777578385283427</v>
      </c>
      <c r="K495">
        <v>198.15144300999555</v>
      </c>
      <c r="L495">
        <v>-18.938753749136779</v>
      </c>
      <c r="M495">
        <v>259.72114513462537</v>
      </c>
      <c r="N495">
        <v>4.5687831374987642</v>
      </c>
      <c r="O495">
        <v>28.519759403147781</v>
      </c>
      <c r="P495">
        <v>65.572150882292803</v>
      </c>
      <c r="Q495">
        <v>537.59452781842344</v>
      </c>
      <c r="R495">
        <v>3.9551953773576613E-2</v>
      </c>
      <c r="S495">
        <v>1.4054983511167929E-5</v>
      </c>
      <c r="T495">
        <v>3.3068976472186026E-2</v>
      </c>
      <c r="U495">
        <v>8.4327807393989895E-4</v>
      </c>
      <c r="V495">
        <v>4.2653753079798818E-5</v>
      </c>
      <c r="W495">
        <v>4.3178676455517078E-4</v>
      </c>
      <c r="X495">
        <v>7.3952703820848675E-2</v>
      </c>
    </row>
    <row r="496" spans="1:24">
      <c r="A496" s="59">
        <v>492</v>
      </c>
      <c r="B496">
        <v>1.1503820493318302</v>
      </c>
      <c r="C496">
        <v>0.24646371684325494</v>
      </c>
      <c r="D496">
        <v>0.56401338453025418</v>
      </c>
      <c r="E496">
        <v>3.2999428475505619E-4</v>
      </c>
      <c r="F496">
        <v>0.37496068936400373</v>
      </c>
      <c r="G496">
        <v>3.0184061698497158E-2</v>
      </c>
      <c r="H496">
        <v>6.9648033488847363E-2</v>
      </c>
      <c r="I496">
        <v>4.2286287137605919E-2</v>
      </c>
      <c r="J496">
        <v>1.0814224505039636</v>
      </c>
      <c r="K496">
        <v>271.23807661253079</v>
      </c>
      <c r="L496">
        <v>-18.907000168242501</v>
      </c>
      <c r="M496">
        <v>444.46865392555827</v>
      </c>
      <c r="N496">
        <v>8.847412642024759</v>
      </c>
      <c r="O496">
        <v>50.00539592809735</v>
      </c>
      <c r="P496">
        <v>122.32871392565575</v>
      </c>
      <c r="Q496">
        <v>877.98125286562436</v>
      </c>
      <c r="R496">
        <v>5.9222167740799143E-2</v>
      </c>
      <c r="S496">
        <v>2.8381358532046013E-5</v>
      </c>
      <c r="T496">
        <v>9.258382232058969E-2</v>
      </c>
      <c r="U496">
        <v>1.4548015470427212E-3</v>
      </c>
      <c r="V496">
        <v>1.165321113016376E-2</v>
      </c>
      <c r="W496">
        <v>1.7571864672692557E-2</v>
      </c>
      <c r="X496">
        <v>0.18251424876981992</v>
      </c>
    </row>
    <row r="497" spans="1:24">
      <c r="A497" s="59">
        <v>493</v>
      </c>
      <c r="B497">
        <v>1.1689975780829316</v>
      </c>
      <c r="C497">
        <v>0.44329476186259131</v>
      </c>
      <c r="D497">
        <v>0.71604307678381551</v>
      </c>
      <c r="E497">
        <v>4.3987379058140912E-4</v>
      </c>
      <c r="F497">
        <v>0.68398466563955751</v>
      </c>
      <c r="G497">
        <v>4.5447141707879092E-2</v>
      </c>
      <c r="H497">
        <v>0.1004939475842988</v>
      </c>
      <c r="I497">
        <v>7.7205133790059777E-2</v>
      </c>
      <c r="J497">
        <v>1.6236138392961919</v>
      </c>
      <c r="K497">
        <v>348.76162531080638</v>
      </c>
      <c r="L497">
        <v>-18.874605691168892</v>
      </c>
      <c r="M497">
        <v>641.98058929026877</v>
      </c>
      <c r="N497">
        <v>13.406875856668348</v>
      </c>
      <c r="O497">
        <v>71.444458583035569</v>
      </c>
      <c r="P497">
        <v>174.5162410988365</v>
      </c>
      <c r="Q497">
        <v>1231.2351844484465</v>
      </c>
      <c r="R497">
        <v>7.9664900858638837E-2</v>
      </c>
      <c r="S497">
        <v>4.2750964562643573E-5</v>
      </c>
      <c r="T497">
        <v>0.1529690507475378</v>
      </c>
      <c r="U497">
        <v>2.8129747493686307E-3</v>
      </c>
      <c r="V497">
        <v>2.0098407647404989E-2</v>
      </c>
      <c r="W497">
        <v>3.2212239204647393E-2</v>
      </c>
      <c r="X497">
        <v>0.28780032417216028</v>
      </c>
    </row>
    <row r="498" spans="1:24">
      <c r="A498" s="59">
        <v>494</v>
      </c>
      <c r="B498">
        <v>1.1674557189469592</v>
      </c>
      <c r="C498">
        <v>0.59701316485015443</v>
      </c>
      <c r="D498">
        <v>0.87442966606664441</v>
      </c>
      <c r="E498">
        <v>5.4970665632438304E-4</v>
      </c>
      <c r="F498">
        <v>1.0384631153997761</v>
      </c>
      <c r="G498">
        <v>6.0829751071282696E-2</v>
      </c>
      <c r="H498">
        <v>0.13272443751153309</v>
      </c>
      <c r="I498">
        <v>0.11471407790368135</v>
      </c>
      <c r="J498">
        <v>2.2217107546092421</v>
      </c>
      <c r="K498">
        <v>430.69723027294162</v>
      </c>
      <c r="L498">
        <v>-18.841614001349146</v>
      </c>
      <c r="M498">
        <v>852.78439056833417</v>
      </c>
      <c r="N498">
        <v>18.082581921883492</v>
      </c>
      <c r="O498">
        <v>93.466671290279976</v>
      </c>
      <c r="P498">
        <v>224.05080434656463</v>
      </c>
      <c r="Q498">
        <v>1600.2400643986548</v>
      </c>
      <c r="R498">
        <v>0.10089990803125003</v>
      </c>
      <c r="S498">
        <v>5.7212915395750995E-5</v>
      </c>
      <c r="T498">
        <v>0.21477956009517568</v>
      </c>
      <c r="U498">
        <v>4.2506783314307222E-3</v>
      </c>
      <c r="V498">
        <v>2.8277711070166658E-2</v>
      </c>
      <c r="W498">
        <v>4.5205610548794933E-2</v>
      </c>
      <c r="X498">
        <v>0.39347068099221372</v>
      </c>
    </row>
    <row r="499" spans="1:24">
      <c r="A499" s="59">
        <v>495</v>
      </c>
      <c r="B499">
        <v>1.1617283710781146</v>
      </c>
      <c r="C499">
        <v>0.72333476326952018</v>
      </c>
      <c r="D499">
        <v>1.0391618972381427</v>
      </c>
      <c r="E499">
        <v>6.5949025957528584E-4</v>
      </c>
      <c r="F499">
        <v>1.4342734323498647</v>
      </c>
      <c r="G499">
        <v>7.6213408991958054E-2</v>
      </c>
      <c r="H499">
        <v>0.16667514357045943</v>
      </c>
      <c r="I499">
        <v>0.15389197049088849</v>
      </c>
      <c r="J499">
        <v>2.8708753429008889</v>
      </c>
      <c r="K499">
        <v>517.02405029233284</v>
      </c>
      <c r="L499">
        <v>-18.808067128975942</v>
      </c>
      <c r="M499">
        <v>1077.7439404126355</v>
      </c>
      <c r="N499">
        <v>22.843946933104192</v>
      </c>
      <c r="O499">
        <v>116.32123060676963</v>
      </c>
      <c r="P499">
        <v>271.93430387514877</v>
      </c>
      <c r="Q499">
        <v>1987.0594049910151</v>
      </c>
      <c r="R499">
        <v>0.122914176288723</v>
      </c>
      <c r="S499">
        <v>7.175731870346787E-5</v>
      </c>
      <c r="T499">
        <v>0.27857178410268757</v>
      </c>
      <c r="U499">
        <v>5.7140557536976494E-3</v>
      </c>
      <c r="V499">
        <v>3.6452665226510646E-2</v>
      </c>
      <c r="W499">
        <v>5.7150250001367475E-2</v>
      </c>
      <c r="X499">
        <v>0.50087468869168983</v>
      </c>
    </row>
    <row r="500" spans="1:24">
      <c r="A500" s="59">
        <v>496</v>
      </c>
      <c r="B500">
        <v>1.1548705414933338</v>
      </c>
      <c r="C500">
        <v>0.83072967747934034</v>
      </c>
      <c r="D500">
        <v>1.2102356404602721</v>
      </c>
      <c r="E500">
        <v>7.69220746655341E-4</v>
      </c>
      <c r="F500">
        <v>1.8694614065315394</v>
      </c>
      <c r="G500">
        <v>9.1572939530905242E-2</v>
      </c>
      <c r="H500">
        <v>0.20252082685076747</v>
      </c>
      <c r="I500">
        <v>0.194309690106102</v>
      </c>
      <c r="J500">
        <v>3.5688697242262419</v>
      </c>
      <c r="K500">
        <v>607.72941479281258</v>
      </c>
      <c r="L500">
        <v>-18.774001296773594</v>
      </c>
      <c r="M500">
        <v>1317.5549376193771</v>
      </c>
      <c r="N500">
        <v>27.685929502310067</v>
      </c>
      <c r="O500">
        <v>140.14554386242602</v>
      </c>
      <c r="P500">
        <v>318.7444787238237</v>
      </c>
      <c r="Q500">
        <v>2393.0863032039761</v>
      </c>
      <c r="R500">
        <v>0.14569576333236964</v>
      </c>
      <c r="S500">
        <v>8.637362786716338E-5</v>
      </c>
      <c r="T500">
        <v>0.34466124315583702</v>
      </c>
      <c r="U500">
        <v>7.1926269314227555E-3</v>
      </c>
      <c r="V500">
        <v>4.4722359854350344E-2</v>
      </c>
      <c r="W500">
        <v>6.8368111290294076E-2</v>
      </c>
      <c r="X500">
        <v>0.61072647819214099</v>
      </c>
    </row>
    <row r="501" spans="1:24">
      <c r="A501" s="59">
        <v>497</v>
      </c>
      <c r="B501">
        <v>1.1477438937060538</v>
      </c>
      <c r="C501">
        <v>0.92421197734161542</v>
      </c>
      <c r="D501">
        <v>1.3876528348331565</v>
      </c>
      <c r="E501">
        <v>8.7889578358441728E-4</v>
      </c>
      <c r="F501">
        <v>2.3429858404242494</v>
      </c>
      <c r="G501">
        <v>0.10690883278770839</v>
      </c>
      <c r="H501">
        <v>0.24036076809806572</v>
      </c>
      <c r="I501">
        <v>0.23572228307477069</v>
      </c>
      <c r="J501">
        <v>4.3145094550015353</v>
      </c>
      <c r="K501">
        <v>702.80751627053587</v>
      </c>
      <c r="L501">
        <v>-18.73944755305072</v>
      </c>
      <c r="M501">
        <v>1572.8085620134689</v>
      </c>
      <c r="N501">
        <v>32.610211095116739</v>
      </c>
      <c r="O501">
        <v>165.02644586276358</v>
      </c>
      <c r="P501">
        <v>364.83864843762586</v>
      </c>
      <c r="Q501">
        <v>2819.3519361264607</v>
      </c>
      <c r="R501">
        <v>0.16923457677465709</v>
      </c>
      <c r="S501">
        <v>1.0105270400470823E-4</v>
      </c>
      <c r="T501">
        <v>0.41324521591813723</v>
      </c>
      <c r="U501">
        <v>8.6842457376497713E-3</v>
      </c>
      <c r="V501">
        <v>5.3137684648337333E-2</v>
      </c>
      <c r="W501">
        <v>7.9051309060587507E-2</v>
      </c>
      <c r="X501">
        <v>0.7234540848433737</v>
      </c>
    </row>
    <row r="502" spans="1:24">
      <c r="A502" s="59">
        <v>498</v>
      </c>
      <c r="B502">
        <v>1.140641757419907</v>
      </c>
      <c r="C502">
        <v>1.0070081421725077</v>
      </c>
      <c r="D502">
        <v>1.5714198531792563</v>
      </c>
      <c r="E502">
        <v>9.8851484520800299E-4</v>
      </c>
      <c r="F502">
        <v>2.8542871621405257</v>
      </c>
      <c r="G502">
        <v>0.12222976130040683</v>
      </c>
      <c r="H502">
        <v>0.28025036993400948</v>
      </c>
      <c r="I502">
        <v>0.27796997220080638</v>
      </c>
      <c r="J502">
        <v>5.1071456336002123</v>
      </c>
      <c r="K502">
        <v>802.25781701239953</v>
      </c>
      <c r="L502">
        <v>-18.70443272411914</v>
      </c>
      <c r="M502">
        <v>1844.0320630084047</v>
      </c>
      <c r="N502">
        <v>37.620434598005424</v>
      </c>
      <c r="O502">
        <v>191.02250943227128</v>
      </c>
      <c r="P502">
        <v>410.44823189997919</v>
      </c>
      <c r="Q502">
        <v>3266.676623226941</v>
      </c>
      <c r="R502">
        <v>0.19352210401850348</v>
      </c>
      <c r="S502">
        <v>1.1578681987182628E-4</v>
      </c>
      <c r="T502">
        <v>0.48445739807068761</v>
      </c>
      <c r="U502">
        <v>1.0188991966107962E-2</v>
      </c>
      <c r="V502">
        <v>6.1727795498375426E-2</v>
      </c>
      <c r="W502">
        <v>8.9323436638370446E-2</v>
      </c>
      <c r="X502">
        <v>0.83933551301191667</v>
      </c>
    </row>
    <row r="503" spans="1:24">
      <c r="A503" s="59">
        <v>499</v>
      </c>
      <c r="B503">
        <v>1.1336717470739563</v>
      </c>
      <c r="C503">
        <v>1.0813260395692519</v>
      </c>
      <c r="D503">
        <v>1.7615461431191646</v>
      </c>
      <c r="E503">
        <v>1.098079031572694E-3</v>
      </c>
      <c r="F503">
        <v>3.4030843565076965</v>
      </c>
      <c r="G503">
        <v>0.13754698100832935</v>
      </c>
      <c r="H503">
        <v>0.32221620564297199</v>
      </c>
      <c r="I503">
        <v>0.32093743807434022</v>
      </c>
      <c r="J503">
        <v>5.9464292033840751</v>
      </c>
      <c r="K503">
        <v>906.08375200831256</v>
      </c>
      <c r="L503">
        <v>-18.668980202379405</v>
      </c>
      <c r="M503">
        <v>2131.711250457432</v>
      </c>
      <c r="N503">
        <v>42.720732069755066</v>
      </c>
      <c r="O503">
        <v>218.17447850618603</v>
      </c>
      <c r="P503">
        <v>455.72754522723926</v>
      </c>
      <c r="Q503">
        <v>3735.7487780665456</v>
      </c>
      <c r="R503">
        <v>0.21855108624626415</v>
      </c>
      <c r="S503">
        <v>1.3056944137543322E-4</v>
      </c>
      <c r="T503">
        <v>0.55839404967267037</v>
      </c>
      <c r="U503">
        <v>1.1707614584038741E-2</v>
      </c>
      <c r="V503">
        <v>7.0509858888216856E-2</v>
      </c>
      <c r="W503">
        <v>9.9268334567642072E-2</v>
      </c>
      <c r="X503">
        <v>0.95856151340020757</v>
      </c>
    </row>
    <row r="504" spans="1:24">
      <c r="A504" s="59">
        <v>500</v>
      </c>
      <c r="B504">
        <v>1.1268715686553017</v>
      </c>
      <c r="C504">
        <v>1.1487478763289776</v>
      </c>
      <c r="D504">
        <v>1.9580431936009401</v>
      </c>
      <c r="E504">
        <v>1.2075908202818458E-3</v>
      </c>
      <c r="F504">
        <v>3.9892666153713652</v>
      </c>
      <c r="G504">
        <v>0.15287230223826839</v>
      </c>
      <c r="H504">
        <v>0.36626443925734214</v>
      </c>
      <c r="I504">
        <v>0.36453467167846137</v>
      </c>
      <c r="J504">
        <v>6.8321888129666588</v>
      </c>
      <c r="K504">
        <v>1014.2917347857807</v>
      </c>
      <c r="L504">
        <v>-18.633110550950178</v>
      </c>
      <c r="M504">
        <v>2436.3034649892193</v>
      </c>
      <c r="N504">
        <v>47.915222084341998</v>
      </c>
      <c r="O504">
        <v>246.51097473577218</v>
      </c>
      <c r="P504">
        <v>500.78113582668306</v>
      </c>
      <c r="Q504">
        <v>4227.1694218708471</v>
      </c>
      <c r="R504">
        <v>0.24431525083717917</v>
      </c>
      <c r="S504">
        <v>1.4539501983924761E-4</v>
      </c>
      <c r="T504">
        <v>0.63512777892718775</v>
      </c>
      <c r="U504">
        <v>1.3241044677144194E-2</v>
      </c>
      <c r="V504">
        <v>7.9493635047619374E-2</v>
      </c>
      <c r="W504">
        <v>0.1089451175546777</v>
      </c>
      <c r="X504">
        <v>1.0812682220636474</v>
      </c>
    </row>
    <row r="505" spans="1:24">
      <c r="A505" s="59"/>
    </row>
    <row r="506" spans="1:24">
      <c r="A506" s="59"/>
    </row>
    <row r="507" spans="1:24">
      <c r="A507" s="59"/>
    </row>
    <row r="508" spans="1:24">
      <c r="A508" s="59"/>
    </row>
    <row r="509" spans="1:24">
      <c r="A509" s="59"/>
    </row>
    <row r="510" spans="1:24">
      <c r="A510" s="59"/>
    </row>
    <row r="511" spans="1:24">
      <c r="A511" s="59"/>
    </row>
    <row r="512" spans="1:24">
      <c r="A512" s="59"/>
    </row>
    <row r="513" spans="1:1">
      <c r="A513" s="59"/>
    </row>
    <row r="514" spans="1:1">
      <c r="A514" s="59"/>
    </row>
    <row r="515" spans="1:1">
      <c r="A515" s="59"/>
    </row>
    <row r="516" spans="1:1">
      <c r="A516" s="59"/>
    </row>
    <row r="517" spans="1:1">
      <c r="A517" s="59"/>
    </row>
    <row r="518" spans="1:1">
      <c r="A518" s="59"/>
    </row>
    <row r="519" spans="1:1">
      <c r="A519" s="59"/>
    </row>
    <row r="520" spans="1:1">
      <c r="A520" s="59"/>
    </row>
    <row r="521" spans="1:1">
      <c r="A521" s="59"/>
    </row>
    <row r="522" spans="1:1">
      <c r="A522" s="59"/>
    </row>
    <row r="523" spans="1:1">
      <c r="A523" s="59"/>
    </row>
    <row r="524" spans="1:1">
      <c r="A524" s="59"/>
    </row>
    <row r="525" spans="1:1">
      <c r="A525" s="59"/>
    </row>
    <row r="526" spans="1:1">
      <c r="A526" s="59"/>
    </row>
    <row r="527" spans="1:1">
      <c r="A527" s="59"/>
    </row>
    <row r="528" spans="1:1">
      <c r="A528" s="59"/>
    </row>
    <row r="529" spans="1:1">
      <c r="A529" s="59"/>
    </row>
    <row r="530" spans="1:1">
      <c r="A530" s="59"/>
    </row>
    <row r="531" spans="1:1">
      <c r="A531" s="59"/>
    </row>
    <row r="532" spans="1:1">
      <c r="A532" s="59"/>
    </row>
    <row r="533" spans="1:1">
      <c r="A533" s="59"/>
    </row>
    <row r="534" spans="1:1">
      <c r="A534" s="59"/>
    </row>
    <row r="535" spans="1:1">
      <c r="A535" s="59"/>
    </row>
    <row r="536" spans="1:1">
      <c r="A536" s="59"/>
    </row>
    <row r="537" spans="1:1">
      <c r="A537" s="59"/>
    </row>
    <row r="538" spans="1:1">
      <c r="A538" s="59"/>
    </row>
    <row r="539" spans="1:1">
      <c r="A539" s="59"/>
    </row>
    <row r="540" spans="1:1">
      <c r="A540" s="59"/>
    </row>
    <row r="541" spans="1:1">
      <c r="A541" s="59"/>
    </row>
    <row r="542" spans="1:1">
      <c r="A542" s="59"/>
    </row>
    <row r="543" spans="1:1">
      <c r="A543" s="59"/>
    </row>
    <row r="544" spans="1:1">
      <c r="A544" s="59"/>
    </row>
    <row r="545" spans="1:1">
      <c r="A545" s="59"/>
    </row>
    <row r="546" spans="1:1">
      <c r="A546" s="59"/>
    </row>
    <row r="547" spans="1:1">
      <c r="A547" s="59"/>
    </row>
    <row r="548" spans="1:1">
      <c r="A548" s="59"/>
    </row>
    <row r="549" spans="1:1">
      <c r="A549" s="59"/>
    </row>
    <row r="550" spans="1:1">
      <c r="A550" s="59"/>
    </row>
    <row r="551" spans="1:1">
      <c r="A551" s="59"/>
    </row>
    <row r="552" spans="1:1">
      <c r="A552" s="59"/>
    </row>
    <row r="553" spans="1:1">
      <c r="A553" s="59"/>
    </row>
    <row r="554" spans="1:1">
      <c r="A554" s="59"/>
    </row>
    <row r="555" spans="1:1">
      <c r="A555" s="59"/>
    </row>
    <row r="556" spans="1:1">
      <c r="A556" s="59"/>
    </row>
    <row r="557" spans="1:1">
      <c r="A557" s="59"/>
    </row>
    <row r="558" spans="1:1">
      <c r="A558" s="59"/>
    </row>
    <row r="559" spans="1:1">
      <c r="A559" s="59"/>
    </row>
    <row r="560" spans="1:1">
      <c r="A560" s="59"/>
    </row>
    <row r="561" spans="1:1">
      <c r="A561" s="59"/>
    </row>
    <row r="562" spans="1:1">
      <c r="A562" s="59"/>
    </row>
    <row r="563" spans="1:1">
      <c r="A563" s="59"/>
    </row>
    <row r="564" spans="1:1">
      <c r="A564" s="59"/>
    </row>
    <row r="565" spans="1:1">
      <c r="A565" s="59"/>
    </row>
    <row r="566" spans="1:1">
      <c r="A566" s="59"/>
    </row>
    <row r="567" spans="1:1">
      <c r="A567" s="59"/>
    </row>
    <row r="568" spans="1:1">
      <c r="A568" s="59"/>
    </row>
    <row r="569" spans="1:1">
      <c r="A569" s="59"/>
    </row>
    <row r="570" spans="1:1">
      <c r="A570" s="59"/>
    </row>
    <row r="571" spans="1:1">
      <c r="A571" s="59"/>
    </row>
    <row r="572" spans="1:1">
      <c r="A572" s="59"/>
    </row>
    <row r="573" spans="1:1">
      <c r="A573" s="59"/>
    </row>
    <row r="574" spans="1:1">
      <c r="A574" s="59"/>
    </row>
    <row r="575" spans="1:1">
      <c r="A575" s="59"/>
    </row>
    <row r="576" spans="1:1">
      <c r="A576" s="59"/>
    </row>
    <row r="577" spans="1:1">
      <c r="A577" s="59"/>
    </row>
    <row r="578" spans="1:1">
      <c r="A578" s="59"/>
    </row>
    <row r="579" spans="1:1">
      <c r="A579" s="59"/>
    </row>
    <row r="580" spans="1:1">
      <c r="A580" s="59"/>
    </row>
    <row r="581" spans="1:1">
      <c r="A581" s="59"/>
    </row>
    <row r="582" spans="1:1">
      <c r="A582" s="59"/>
    </row>
    <row r="583" spans="1:1">
      <c r="A583" s="59"/>
    </row>
    <row r="584" spans="1:1">
      <c r="A584" s="59"/>
    </row>
    <row r="585" spans="1:1">
      <c r="A585" s="59"/>
    </row>
    <row r="586" spans="1:1">
      <c r="A586" s="59"/>
    </row>
    <row r="587" spans="1:1">
      <c r="A587" s="59"/>
    </row>
    <row r="588" spans="1:1">
      <c r="A588" s="59"/>
    </row>
    <row r="589" spans="1:1">
      <c r="A589" s="59"/>
    </row>
    <row r="590" spans="1:1">
      <c r="A590" s="59"/>
    </row>
    <row r="591" spans="1:1">
      <c r="A591" s="59"/>
    </row>
    <row r="592" spans="1:1">
      <c r="A592" s="59"/>
    </row>
    <row r="593" spans="1:1">
      <c r="A593" s="59"/>
    </row>
    <row r="594" spans="1:1">
      <c r="A594" s="59"/>
    </row>
    <row r="595" spans="1:1">
      <c r="A595" s="59"/>
    </row>
    <row r="596" spans="1:1">
      <c r="A596" s="59"/>
    </row>
    <row r="597" spans="1:1">
      <c r="A597" s="59"/>
    </row>
    <row r="598" spans="1:1">
      <c r="A598" s="59"/>
    </row>
    <row r="599" spans="1:1">
      <c r="A599" s="59"/>
    </row>
    <row r="600" spans="1:1">
      <c r="A600" s="59"/>
    </row>
    <row r="601" spans="1:1">
      <c r="A601" s="59"/>
    </row>
    <row r="602" spans="1:1">
      <c r="A602" s="59"/>
    </row>
    <row r="603" spans="1:1">
      <c r="A603" s="59"/>
    </row>
    <row r="604" spans="1:1">
      <c r="A604" s="59"/>
    </row>
    <row r="605" spans="1:1">
      <c r="A605" s="59"/>
    </row>
    <row r="606" spans="1:1">
      <c r="A606" s="59"/>
    </row>
    <row r="607" spans="1:1">
      <c r="A607" s="59"/>
    </row>
    <row r="608" spans="1:1">
      <c r="A608" s="59"/>
    </row>
    <row r="609" spans="1:1">
      <c r="A609" s="59"/>
    </row>
    <row r="610" spans="1:1">
      <c r="A610" s="59"/>
    </row>
    <row r="611" spans="1:1">
      <c r="A611" s="59"/>
    </row>
    <row r="612" spans="1:1">
      <c r="A612" s="59"/>
    </row>
    <row r="613" spans="1:1">
      <c r="A613" s="59"/>
    </row>
    <row r="614" spans="1:1">
      <c r="A614" s="59"/>
    </row>
    <row r="615" spans="1:1">
      <c r="A615" s="59"/>
    </row>
    <row r="616" spans="1:1">
      <c r="A616" s="59"/>
    </row>
    <row r="617" spans="1:1">
      <c r="A617" s="59"/>
    </row>
    <row r="618" spans="1:1">
      <c r="A618" s="59"/>
    </row>
    <row r="619" spans="1:1">
      <c r="A619" s="59"/>
    </row>
    <row r="620" spans="1:1">
      <c r="A620" s="59"/>
    </row>
    <row r="621" spans="1:1">
      <c r="A621" s="59"/>
    </row>
    <row r="622" spans="1:1">
      <c r="A622" s="59"/>
    </row>
    <row r="623" spans="1:1">
      <c r="A623" s="59"/>
    </row>
    <row r="624" spans="1:1">
      <c r="A624" s="59"/>
    </row>
    <row r="625" spans="1:1">
      <c r="A625" s="59"/>
    </row>
    <row r="626" spans="1:1">
      <c r="A626" s="59"/>
    </row>
    <row r="627" spans="1:1">
      <c r="A627" s="59"/>
    </row>
    <row r="628" spans="1:1">
      <c r="A628" s="59"/>
    </row>
    <row r="629" spans="1:1">
      <c r="A629" s="59"/>
    </row>
    <row r="630" spans="1:1">
      <c r="A630" s="59"/>
    </row>
    <row r="631" spans="1:1">
      <c r="A631" s="59"/>
    </row>
    <row r="632" spans="1:1">
      <c r="A632" s="59"/>
    </row>
    <row r="633" spans="1:1">
      <c r="A633" s="59"/>
    </row>
    <row r="634" spans="1:1">
      <c r="A634" s="59"/>
    </row>
    <row r="635" spans="1:1">
      <c r="A635" s="59"/>
    </row>
    <row r="636" spans="1:1">
      <c r="A636" s="59"/>
    </row>
    <row r="637" spans="1:1">
      <c r="A637" s="59"/>
    </row>
    <row r="638" spans="1:1">
      <c r="A638" s="59"/>
    </row>
    <row r="639" spans="1:1">
      <c r="A639" s="59"/>
    </row>
    <row r="640" spans="1:1">
      <c r="A640" s="59"/>
    </row>
    <row r="641" spans="1:1">
      <c r="A641" s="59"/>
    </row>
    <row r="642" spans="1:1">
      <c r="A642" s="59"/>
    </row>
    <row r="643" spans="1:1">
      <c r="A643" s="59"/>
    </row>
    <row r="644" spans="1:1">
      <c r="A644" s="59"/>
    </row>
    <row r="645" spans="1:1">
      <c r="A645" s="59"/>
    </row>
    <row r="646" spans="1:1">
      <c r="A646" s="59"/>
    </row>
    <row r="647" spans="1:1">
      <c r="A647" s="59"/>
    </row>
    <row r="648" spans="1:1">
      <c r="A648" s="59"/>
    </row>
    <row r="649" spans="1:1">
      <c r="A649" s="59"/>
    </row>
    <row r="650" spans="1:1">
      <c r="A650" s="59"/>
    </row>
    <row r="651" spans="1:1">
      <c r="A651" s="59"/>
    </row>
    <row r="652" spans="1:1">
      <c r="A652" s="59"/>
    </row>
    <row r="653" spans="1:1">
      <c r="A653" s="59"/>
    </row>
    <row r="654" spans="1:1">
      <c r="A654" s="59"/>
    </row>
    <row r="655" spans="1:1">
      <c r="A655" s="59"/>
    </row>
    <row r="656" spans="1:1">
      <c r="A656" s="59"/>
    </row>
    <row r="657" spans="1:1">
      <c r="A657" s="59"/>
    </row>
    <row r="658" spans="1:1">
      <c r="A658" s="59"/>
    </row>
    <row r="659" spans="1:1">
      <c r="A659" s="59"/>
    </row>
    <row r="660" spans="1:1">
      <c r="A660" s="59"/>
    </row>
    <row r="661" spans="1:1">
      <c r="A661" s="59"/>
    </row>
    <row r="662" spans="1:1">
      <c r="A662" s="59"/>
    </row>
    <row r="663" spans="1:1">
      <c r="A663" s="59"/>
    </row>
    <row r="664" spans="1:1">
      <c r="A664" s="59"/>
    </row>
    <row r="665" spans="1:1">
      <c r="A665" s="59"/>
    </row>
    <row r="666" spans="1:1">
      <c r="A666" s="59"/>
    </row>
    <row r="667" spans="1:1">
      <c r="A667" s="59"/>
    </row>
    <row r="668" spans="1:1">
      <c r="A668" s="59"/>
    </row>
    <row r="669" spans="1:1">
      <c r="A669" s="59"/>
    </row>
    <row r="670" spans="1:1">
      <c r="A670" s="59"/>
    </row>
    <row r="671" spans="1:1">
      <c r="A671" s="59"/>
    </row>
    <row r="672" spans="1:1">
      <c r="A672" s="59"/>
    </row>
    <row r="673" spans="1:1">
      <c r="A673" s="59"/>
    </row>
    <row r="674" spans="1:1">
      <c r="A674" s="59"/>
    </row>
    <row r="675" spans="1:1">
      <c r="A675" s="59"/>
    </row>
    <row r="676" spans="1:1">
      <c r="A676" s="59"/>
    </row>
    <row r="677" spans="1:1">
      <c r="A677" s="59"/>
    </row>
    <row r="678" spans="1:1">
      <c r="A678" s="59"/>
    </row>
    <row r="679" spans="1:1">
      <c r="A679" s="59"/>
    </row>
    <row r="680" spans="1:1">
      <c r="A680" s="59"/>
    </row>
    <row r="681" spans="1:1">
      <c r="A681" s="59"/>
    </row>
    <row r="682" spans="1:1">
      <c r="A682" s="59"/>
    </row>
    <row r="683" spans="1:1">
      <c r="A683" s="59"/>
    </row>
    <row r="684" spans="1:1">
      <c r="A684" s="59"/>
    </row>
    <row r="685" spans="1:1">
      <c r="A685" s="59"/>
    </row>
    <row r="686" spans="1:1">
      <c r="A686" s="59"/>
    </row>
    <row r="687" spans="1:1">
      <c r="A687" s="59"/>
    </row>
    <row r="688" spans="1:1">
      <c r="A688" s="59"/>
    </row>
    <row r="689" spans="1:1">
      <c r="A689" s="59"/>
    </row>
    <row r="690" spans="1:1">
      <c r="A690" s="59"/>
    </row>
    <row r="691" spans="1:1">
      <c r="A691" s="59"/>
    </row>
    <row r="692" spans="1:1">
      <c r="A692" s="59"/>
    </row>
    <row r="693" spans="1:1">
      <c r="A693" s="59"/>
    </row>
    <row r="694" spans="1:1">
      <c r="A694" s="59"/>
    </row>
    <row r="695" spans="1:1">
      <c r="A695" s="59"/>
    </row>
    <row r="696" spans="1:1">
      <c r="A696" s="59"/>
    </row>
    <row r="697" spans="1:1">
      <c r="A697" s="59"/>
    </row>
    <row r="698" spans="1:1">
      <c r="A698" s="59"/>
    </row>
    <row r="699" spans="1:1">
      <c r="A699" s="59"/>
    </row>
    <row r="700" spans="1:1">
      <c r="A700" s="59"/>
    </row>
    <row r="701" spans="1:1">
      <c r="A701" s="59"/>
    </row>
    <row r="702" spans="1:1">
      <c r="A702" s="59"/>
    </row>
    <row r="703" spans="1:1">
      <c r="A703" s="59"/>
    </row>
    <row r="704" spans="1:1">
      <c r="A704" s="59"/>
    </row>
    <row r="705" spans="1:1">
      <c r="A705" s="59"/>
    </row>
    <row r="706" spans="1:1">
      <c r="A706" s="59"/>
    </row>
    <row r="707" spans="1:1">
      <c r="A707" s="59"/>
    </row>
    <row r="708" spans="1:1">
      <c r="A708" s="59"/>
    </row>
    <row r="709" spans="1:1">
      <c r="A709" s="59"/>
    </row>
    <row r="710" spans="1:1">
      <c r="A710" s="59"/>
    </row>
    <row r="711" spans="1:1">
      <c r="A711" s="59"/>
    </row>
    <row r="712" spans="1:1">
      <c r="A712" s="59"/>
    </row>
    <row r="713" spans="1:1">
      <c r="A713" s="59"/>
    </row>
    <row r="714" spans="1:1">
      <c r="A714" s="59"/>
    </row>
    <row r="715" spans="1:1">
      <c r="A715" s="59"/>
    </row>
    <row r="716" spans="1:1">
      <c r="A716" s="59"/>
    </row>
    <row r="717" spans="1:1">
      <c r="A717" s="59"/>
    </row>
    <row r="718" spans="1:1">
      <c r="A718" s="59"/>
    </row>
    <row r="719" spans="1:1">
      <c r="A719" s="59"/>
    </row>
    <row r="720" spans="1:1">
      <c r="A720" s="59"/>
    </row>
    <row r="721" spans="1:1">
      <c r="A721" s="59"/>
    </row>
    <row r="722" spans="1:1">
      <c r="A722" s="59"/>
    </row>
    <row r="723" spans="1:1">
      <c r="A723" s="59"/>
    </row>
    <row r="724" spans="1:1">
      <c r="A724" s="59"/>
    </row>
    <row r="725" spans="1:1">
      <c r="A725" s="59"/>
    </row>
    <row r="726" spans="1:1">
      <c r="A726" s="59"/>
    </row>
    <row r="727" spans="1:1">
      <c r="A727" s="59"/>
    </row>
    <row r="728" spans="1:1">
      <c r="A728" s="59"/>
    </row>
    <row r="729" spans="1:1">
      <c r="A729" s="59"/>
    </row>
    <row r="730" spans="1:1">
      <c r="A730" s="59"/>
    </row>
    <row r="731" spans="1:1">
      <c r="A731" s="59"/>
    </row>
    <row r="732" spans="1:1">
      <c r="A732" s="59"/>
    </row>
    <row r="733" spans="1:1">
      <c r="A733" s="59"/>
    </row>
    <row r="734" spans="1:1">
      <c r="A734" s="59"/>
    </row>
    <row r="735" spans="1:1">
      <c r="A735" s="59"/>
    </row>
    <row r="736" spans="1:1">
      <c r="A736" s="59"/>
    </row>
    <row r="737" spans="1:1">
      <c r="A737" s="59"/>
    </row>
    <row r="738" spans="1:1">
      <c r="A738" s="59"/>
    </row>
    <row r="739" spans="1:1">
      <c r="A739" s="59"/>
    </row>
    <row r="740" spans="1:1">
      <c r="A740" s="59"/>
    </row>
    <row r="741" spans="1:1">
      <c r="A741" s="59"/>
    </row>
    <row r="742" spans="1:1">
      <c r="A742" s="59"/>
    </row>
    <row r="743" spans="1:1">
      <c r="A743" s="59"/>
    </row>
    <row r="744" spans="1:1">
      <c r="A744" s="59"/>
    </row>
    <row r="745" spans="1:1">
      <c r="A745" s="59"/>
    </row>
    <row r="746" spans="1:1">
      <c r="A746" s="59"/>
    </row>
    <row r="747" spans="1:1">
      <c r="A747" s="59"/>
    </row>
    <row r="748" spans="1:1">
      <c r="A748" s="59"/>
    </row>
    <row r="749" spans="1:1">
      <c r="A749" s="59"/>
    </row>
    <row r="750" spans="1:1">
      <c r="A750" s="59"/>
    </row>
    <row r="751" spans="1:1">
      <c r="A751" s="59"/>
    </row>
    <row r="752" spans="1:1">
      <c r="A752" s="59"/>
    </row>
    <row r="753" spans="1:1">
      <c r="A753" s="59"/>
    </row>
    <row r="754" spans="1:1">
      <c r="A754" s="59"/>
    </row>
    <row r="755" spans="1:1">
      <c r="A755" s="59"/>
    </row>
    <row r="756" spans="1:1">
      <c r="A756" s="59"/>
    </row>
    <row r="757" spans="1:1">
      <c r="A757" s="59"/>
    </row>
    <row r="758" spans="1:1">
      <c r="A758" s="59"/>
    </row>
    <row r="759" spans="1:1">
      <c r="A759" s="59"/>
    </row>
    <row r="760" spans="1:1">
      <c r="A760" s="59"/>
    </row>
    <row r="761" spans="1:1">
      <c r="A761" s="59"/>
    </row>
    <row r="762" spans="1:1">
      <c r="A762" s="59"/>
    </row>
    <row r="763" spans="1:1">
      <c r="A763" s="59"/>
    </row>
    <row r="764" spans="1:1">
      <c r="A764" s="59"/>
    </row>
    <row r="765" spans="1:1">
      <c r="A765" s="59"/>
    </row>
    <row r="766" spans="1:1">
      <c r="A766" s="59"/>
    </row>
    <row r="767" spans="1:1">
      <c r="A767" s="59"/>
    </row>
    <row r="768" spans="1:1">
      <c r="A768" s="59"/>
    </row>
    <row r="769" spans="1:1">
      <c r="A769" s="59"/>
    </row>
    <row r="770" spans="1:1">
      <c r="A770" s="59"/>
    </row>
    <row r="771" spans="1:1">
      <c r="A771" s="59"/>
    </row>
    <row r="772" spans="1:1">
      <c r="A772" s="59"/>
    </row>
    <row r="773" spans="1:1">
      <c r="A773" s="59"/>
    </row>
    <row r="774" spans="1:1">
      <c r="A774" s="59"/>
    </row>
    <row r="775" spans="1:1">
      <c r="A775" s="59"/>
    </row>
    <row r="776" spans="1:1">
      <c r="A776" s="59"/>
    </row>
    <row r="777" spans="1:1">
      <c r="A777" s="59"/>
    </row>
    <row r="778" spans="1:1">
      <c r="A778" s="59"/>
    </row>
    <row r="779" spans="1:1">
      <c r="A779" s="59"/>
    </row>
    <row r="780" spans="1:1">
      <c r="A780" s="59"/>
    </row>
    <row r="781" spans="1:1">
      <c r="A781" s="59"/>
    </row>
    <row r="782" spans="1:1">
      <c r="A782" s="59"/>
    </row>
    <row r="783" spans="1:1">
      <c r="A783" s="59"/>
    </row>
    <row r="784" spans="1:1">
      <c r="A784" s="59"/>
    </row>
    <row r="785" spans="1:1">
      <c r="A785" s="59"/>
    </row>
    <row r="786" spans="1:1">
      <c r="A786" s="59"/>
    </row>
    <row r="787" spans="1:1">
      <c r="A787" s="59"/>
    </row>
    <row r="788" spans="1:1">
      <c r="A788" s="59"/>
    </row>
    <row r="789" spans="1:1">
      <c r="A789" s="59"/>
    </row>
    <row r="790" spans="1:1">
      <c r="A790" s="59"/>
    </row>
    <row r="791" spans="1:1">
      <c r="A791" s="59"/>
    </row>
    <row r="792" spans="1:1">
      <c r="A792" s="59"/>
    </row>
    <row r="793" spans="1:1">
      <c r="A793" s="59"/>
    </row>
    <row r="794" spans="1:1">
      <c r="A794" s="59"/>
    </row>
    <row r="795" spans="1:1">
      <c r="A795" s="59"/>
    </row>
    <row r="796" spans="1:1">
      <c r="A796" s="59"/>
    </row>
    <row r="797" spans="1:1">
      <c r="A797" s="59"/>
    </row>
    <row r="798" spans="1:1">
      <c r="A798" s="59"/>
    </row>
    <row r="799" spans="1:1">
      <c r="A799" s="59"/>
    </row>
    <row r="800" spans="1:1">
      <c r="A800" s="59"/>
    </row>
    <row r="801" spans="1:1">
      <c r="A801" s="59"/>
    </row>
    <row r="802" spans="1:1">
      <c r="A802" s="59"/>
    </row>
    <row r="803" spans="1:1">
      <c r="A803" s="59"/>
    </row>
    <row r="804" spans="1:1">
      <c r="A804" s="59"/>
    </row>
    <row r="805" spans="1:1">
      <c r="A805" s="59"/>
    </row>
    <row r="806" spans="1:1">
      <c r="A806" s="59"/>
    </row>
    <row r="807" spans="1:1">
      <c r="A807" s="59"/>
    </row>
    <row r="808" spans="1:1">
      <c r="A808" s="59"/>
    </row>
    <row r="809" spans="1:1">
      <c r="A809" s="59"/>
    </row>
    <row r="810" spans="1:1">
      <c r="A810" s="59"/>
    </row>
    <row r="811" spans="1:1">
      <c r="A811" s="59"/>
    </row>
    <row r="812" spans="1:1">
      <c r="A812" s="59"/>
    </row>
    <row r="813" spans="1:1">
      <c r="A813" s="59"/>
    </row>
    <row r="814" spans="1:1">
      <c r="A814" s="59"/>
    </row>
    <row r="815" spans="1:1">
      <c r="A815" s="59"/>
    </row>
    <row r="816" spans="1:1">
      <c r="A816" s="59"/>
    </row>
    <row r="817" spans="1:1">
      <c r="A817" s="59"/>
    </row>
    <row r="818" spans="1:1">
      <c r="A818" s="59"/>
    </row>
    <row r="819" spans="1:1">
      <c r="A819" s="59"/>
    </row>
    <row r="820" spans="1:1">
      <c r="A820" s="59"/>
    </row>
    <row r="821" spans="1:1">
      <c r="A821" s="59"/>
    </row>
    <row r="822" spans="1:1">
      <c r="A822" s="59"/>
    </row>
    <row r="823" spans="1:1">
      <c r="A823" s="59"/>
    </row>
    <row r="824" spans="1:1">
      <c r="A824" s="59"/>
    </row>
    <row r="825" spans="1:1">
      <c r="A825" s="59"/>
    </row>
    <row r="826" spans="1:1">
      <c r="A826" s="59"/>
    </row>
    <row r="827" spans="1:1">
      <c r="A827" s="59"/>
    </row>
    <row r="828" spans="1:1">
      <c r="A828" s="59"/>
    </row>
    <row r="829" spans="1:1">
      <c r="A829" s="59"/>
    </row>
    <row r="830" spans="1:1">
      <c r="A830" s="59"/>
    </row>
    <row r="831" spans="1:1">
      <c r="A831" s="59"/>
    </row>
    <row r="832" spans="1:1">
      <c r="A832" s="59"/>
    </row>
    <row r="833" spans="1:1">
      <c r="A833" s="59"/>
    </row>
    <row r="834" spans="1:1">
      <c r="A834" s="59"/>
    </row>
    <row r="835" spans="1:1">
      <c r="A835" s="59"/>
    </row>
    <row r="836" spans="1:1">
      <c r="A836" s="59"/>
    </row>
    <row r="837" spans="1:1">
      <c r="A837" s="59"/>
    </row>
    <row r="838" spans="1:1">
      <c r="A838" s="59"/>
    </row>
    <row r="839" spans="1:1">
      <c r="A839" s="59"/>
    </row>
    <row r="840" spans="1:1">
      <c r="A840" s="59"/>
    </row>
    <row r="841" spans="1:1">
      <c r="A841" s="59"/>
    </row>
    <row r="842" spans="1:1">
      <c r="A842" s="59"/>
    </row>
    <row r="843" spans="1:1">
      <c r="A843" s="59"/>
    </row>
    <row r="844" spans="1:1">
      <c r="A844" s="59"/>
    </row>
    <row r="845" spans="1:1">
      <c r="A845" s="59"/>
    </row>
    <row r="846" spans="1:1">
      <c r="A846" s="59"/>
    </row>
    <row r="847" spans="1:1">
      <c r="A847" s="59"/>
    </row>
    <row r="848" spans="1:1">
      <c r="A848" s="59"/>
    </row>
    <row r="849" spans="1:1">
      <c r="A849" s="59"/>
    </row>
    <row r="850" spans="1:1">
      <c r="A850" s="59"/>
    </row>
    <row r="851" spans="1:1">
      <c r="A851" s="59"/>
    </row>
    <row r="852" spans="1:1">
      <c r="A852" s="59"/>
    </row>
    <row r="853" spans="1:1">
      <c r="A853" s="59"/>
    </row>
    <row r="854" spans="1:1">
      <c r="A854" s="59"/>
    </row>
    <row r="855" spans="1:1">
      <c r="A855" s="59"/>
    </row>
    <row r="856" spans="1:1">
      <c r="A856" s="59"/>
    </row>
    <row r="857" spans="1:1">
      <c r="A857" s="59"/>
    </row>
    <row r="858" spans="1:1">
      <c r="A858" s="59"/>
    </row>
    <row r="859" spans="1:1">
      <c r="A859" s="59"/>
    </row>
    <row r="860" spans="1:1">
      <c r="A860" s="59"/>
    </row>
    <row r="861" spans="1:1">
      <c r="A861" s="59"/>
    </row>
    <row r="862" spans="1:1">
      <c r="A862" s="59"/>
    </row>
    <row r="863" spans="1:1">
      <c r="A863" s="59"/>
    </row>
    <row r="864" spans="1:1">
      <c r="A864" s="59"/>
    </row>
    <row r="865" spans="1:1">
      <c r="A865" s="59"/>
    </row>
    <row r="866" spans="1:1">
      <c r="A866" s="59"/>
    </row>
    <row r="867" spans="1:1">
      <c r="A867" s="59"/>
    </row>
    <row r="868" spans="1:1">
      <c r="A868" s="59"/>
    </row>
    <row r="869" spans="1:1">
      <c r="A869" s="59"/>
    </row>
    <row r="870" spans="1:1">
      <c r="A870" s="59"/>
    </row>
    <row r="871" spans="1:1">
      <c r="A871" s="59"/>
    </row>
    <row r="872" spans="1:1">
      <c r="A872" s="59"/>
    </row>
    <row r="873" spans="1:1">
      <c r="A873" s="59"/>
    </row>
    <row r="874" spans="1:1">
      <c r="A874" s="59"/>
    </row>
    <row r="875" spans="1:1">
      <c r="A875" s="59"/>
    </row>
    <row r="876" spans="1:1">
      <c r="A876" s="59"/>
    </row>
    <row r="877" spans="1:1">
      <c r="A877" s="59"/>
    </row>
    <row r="878" spans="1:1">
      <c r="A878" s="59"/>
    </row>
    <row r="879" spans="1:1">
      <c r="A879" s="59"/>
    </row>
    <row r="880" spans="1:1">
      <c r="A880" s="59"/>
    </row>
    <row r="881" spans="1:1">
      <c r="A881" s="59"/>
    </row>
    <row r="882" spans="1:1">
      <c r="A882" s="59"/>
    </row>
    <row r="883" spans="1:1">
      <c r="A883" s="59"/>
    </row>
    <row r="884" spans="1:1">
      <c r="A884" s="59"/>
    </row>
    <row r="885" spans="1:1">
      <c r="A885" s="59"/>
    </row>
    <row r="886" spans="1:1">
      <c r="A886" s="59"/>
    </row>
    <row r="887" spans="1:1">
      <c r="A887" s="59"/>
    </row>
    <row r="888" spans="1:1">
      <c r="A888" s="59"/>
    </row>
    <row r="889" spans="1:1">
      <c r="A889" s="59"/>
    </row>
    <row r="890" spans="1:1">
      <c r="A890" s="59"/>
    </row>
    <row r="891" spans="1:1">
      <c r="A891" s="59"/>
    </row>
    <row r="892" spans="1:1">
      <c r="A892" s="59"/>
    </row>
    <row r="893" spans="1:1">
      <c r="A893" s="59"/>
    </row>
    <row r="894" spans="1:1">
      <c r="A894" s="59"/>
    </row>
    <row r="895" spans="1:1">
      <c r="A895" s="59"/>
    </row>
    <row r="896" spans="1:1">
      <c r="A896" s="59"/>
    </row>
    <row r="897" spans="1:1">
      <c r="A897" s="59"/>
    </row>
    <row r="898" spans="1:1">
      <c r="A898" s="59"/>
    </row>
    <row r="899" spans="1:1">
      <c r="A899" s="59"/>
    </row>
    <row r="900" spans="1:1">
      <c r="A900" s="59"/>
    </row>
    <row r="901" spans="1:1">
      <c r="A901" s="59"/>
    </row>
    <row r="902" spans="1:1">
      <c r="A902" s="59"/>
    </row>
    <row r="903" spans="1:1">
      <c r="A903" s="59"/>
    </row>
    <row r="904" spans="1:1">
      <c r="A904" s="59"/>
    </row>
    <row r="905" spans="1:1">
      <c r="A905" s="59"/>
    </row>
    <row r="906" spans="1:1">
      <c r="A906" s="59"/>
    </row>
    <row r="907" spans="1:1">
      <c r="A907" s="59"/>
    </row>
    <row r="908" spans="1:1">
      <c r="A908" s="59"/>
    </row>
    <row r="909" spans="1:1">
      <c r="A909" s="59"/>
    </row>
    <row r="910" spans="1:1">
      <c r="A910" s="59"/>
    </row>
    <row r="911" spans="1:1">
      <c r="A911" s="59"/>
    </row>
    <row r="912" spans="1:1">
      <c r="A912" s="59"/>
    </row>
    <row r="913" spans="1:1">
      <c r="A913" s="59"/>
    </row>
    <row r="914" spans="1:1">
      <c r="A914" s="59"/>
    </row>
    <row r="915" spans="1:1">
      <c r="A915" s="59"/>
    </row>
    <row r="916" spans="1:1">
      <c r="A916" s="59"/>
    </row>
    <row r="917" spans="1:1">
      <c r="A917" s="59"/>
    </row>
    <row r="918" spans="1:1">
      <c r="A918" s="59"/>
    </row>
    <row r="919" spans="1:1">
      <c r="A919" s="59"/>
    </row>
    <row r="920" spans="1:1">
      <c r="A920" s="59"/>
    </row>
    <row r="921" spans="1:1">
      <c r="A921" s="59"/>
    </row>
    <row r="922" spans="1:1">
      <c r="A922" s="59"/>
    </row>
    <row r="923" spans="1:1">
      <c r="A923" s="59"/>
    </row>
    <row r="924" spans="1:1">
      <c r="A924" s="59"/>
    </row>
    <row r="925" spans="1:1">
      <c r="A925" s="59"/>
    </row>
    <row r="926" spans="1:1">
      <c r="A926" s="59"/>
    </row>
    <row r="927" spans="1:1">
      <c r="A927" s="59"/>
    </row>
    <row r="928" spans="1:1">
      <c r="A928" s="59"/>
    </row>
    <row r="929" spans="1:1">
      <c r="A929" s="59"/>
    </row>
    <row r="930" spans="1:1">
      <c r="A930" s="59"/>
    </row>
    <row r="931" spans="1:1">
      <c r="A931" s="59"/>
    </row>
    <row r="932" spans="1:1">
      <c r="A932" s="59"/>
    </row>
    <row r="933" spans="1:1">
      <c r="A933" s="59"/>
    </row>
    <row r="934" spans="1:1">
      <c r="A934" s="59"/>
    </row>
    <row r="935" spans="1:1">
      <c r="A935" s="59"/>
    </row>
    <row r="936" spans="1:1">
      <c r="A936" s="59"/>
    </row>
    <row r="937" spans="1:1">
      <c r="A937" s="59"/>
    </row>
    <row r="938" spans="1:1">
      <c r="A938" s="59"/>
    </row>
    <row r="939" spans="1:1">
      <c r="A939" s="59"/>
    </row>
    <row r="940" spans="1:1">
      <c r="A940" s="59"/>
    </row>
    <row r="941" spans="1:1">
      <c r="A941" s="59"/>
    </row>
    <row r="942" spans="1:1">
      <c r="A942" s="59"/>
    </row>
    <row r="943" spans="1:1">
      <c r="A943" s="59"/>
    </row>
    <row r="944" spans="1:1">
      <c r="A944" s="59"/>
    </row>
    <row r="945" spans="1:1">
      <c r="A945" s="59"/>
    </row>
    <row r="946" spans="1:1">
      <c r="A946" s="59"/>
    </row>
    <row r="947" spans="1:1">
      <c r="A947" s="59"/>
    </row>
    <row r="948" spans="1:1">
      <c r="A948" s="59"/>
    </row>
    <row r="949" spans="1:1">
      <c r="A949" s="59"/>
    </row>
    <row r="950" spans="1:1">
      <c r="A950" s="59"/>
    </row>
    <row r="951" spans="1:1">
      <c r="A951" s="59"/>
    </row>
    <row r="952" spans="1:1">
      <c r="A952" s="59"/>
    </row>
    <row r="953" spans="1:1">
      <c r="A953" s="59"/>
    </row>
    <row r="954" spans="1:1">
      <c r="A954" s="59"/>
    </row>
    <row r="955" spans="1:1">
      <c r="A955" s="59"/>
    </row>
    <row r="956" spans="1:1">
      <c r="A956" s="59"/>
    </row>
    <row r="957" spans="1:1">
      <c r="A957" s="59"/>
    </row>
    <row r="958" spans="1:1">
      <c r="A958" s="59"/>
    </row>
    <row r="959" spans="1:1">
      <c r="A959" s="59"/>
    </row>
    <row r="960" spans="1:1">
      <c r="A960" s="59"/>
    </row>
    <row r="961" spans="1:1">
      <c r="A961" s="59"/>
    </row>
    <row r="962" spans="1:1">
      <c r="A962" s="59"/>
    </row>
    <row r="963" spans="1:1">
      <c r="A963" s="59"/>
    </row>
    <row r="964" spans="1:1">
      <c r="A964" s="59"/>
    </row>
    <row r="965" spans="1:1">
      <c r="A965" s="59"/>
    </row>
    <row r="966" spans="1:1">
      <c r="A966" s="59"/>
    </row>
    <row r="967" spans="1:1">
      <c r="A967" s="59"/>
    </row>
    <row r="968" spans="1:1">
      <c r="A968" s="59"/>
    </row>
    <row r="969" spans="1:1">
      <c r="A969" s="59"/>
    </row>
    <row r="970" spans="1:1">
      <c r="A970" s="59"/>
    </row>
    <row r="971" spans="1:1">
      <c r="A971" s="59"/>
    </row>
    <row r="972" spans="1:1">
      <c r="A972" s="59"/>
    </row>
    <row r="973" spans="1:1">
      <c r="A973" s="59"/>
    </row>
    <row r="974" spans="1:1">
      <c r="A974" s="59"/>
    </row>
    <row r="975" spans="1:1">
      <c r="A975" s="59"/>
    </row>
    <row r="976" spans="1:1">
      <c r="A976" s="59"/>
    </row>
    <row r="977" spans="1:1">
      <c r="A977" s="59"/>
    </row>
    <row r="978" spans="1:1">
      <c r="A978" s="59"/>
    </row>
    <row r="979" spans="1:1">
      <c r="A979" s="59"/>
    </row>
    <row r="980" spans="1:1">
      <c r="A980" s="59"/>
    </row>
    <row r="981" spans="1:1">
      <c r="A981" s="59"/>
    </row>
    <row r="982" spans="1:1">
      <c r="A982" s="59"/>
    </row>
    <row r="983" spans="1:1">
      <c r="A983" s="59"/>
    </row>
    <row r="984" spans="1:1">
      <c r="A984" s="59"/>
    </row>
    <row r="985" spans="1:1">
      <c r="A985" s="59"/>
    </row>
    <row r="986" spans="1:1">
      <c r="A986" s="59"/>
    </row>
    <row r="987" spans="1:1">
      <c r="A987" s="59"/>
    </row>
    <row r="988" spans="1:1">
      <c r="A988" s="59"/>
    </row>
    <row r="989" spans="1:1">
      <c r="A989" s="59"/>
    </row>
    <row r="990" spans="1:1">
      <c r="A990" s="59"/>
    </row>
    <row r="991" spans="1:1">
      <c r="A991" s="59"/>
    </row>
    <row r="992" spans="1:1">
      <c r="A992" s="59"/>
    </row>
    <row r="993" spans="1:1">
      <c r="A993" s="59"/>
    </row>
    <row r="994" spans="1:1">
      <c r="A994" s="59"/>
    </row>
    <row r="995" spans="1:1">
      <c r="A995" s="59"/>
    </row>
    <row r="996" spans="1:1">
      <c r="A996" s="59"/>
    </row>
    <row r="997" spans="1:1">
      <c r="A997" s="59"/>
    </row>
    <row r="998" spans="1:1">
      <c r="A998" s="59"/>
    </row>
    <row r="999" spans="1:1">
      <c r="A999" s="59"/>
    </row>
    <row r="1000" spans="1:1">
      <c r="A1000" s="59"/>
    </row>
    <row r="1001" spans="1:1">
      <c r="A1001" s="59"/>
    </row>
    <row r="1002" spans="1:1">
      <c r="A1002" s="59"/>
    </row>
    <row r="1003" spans="1:1">
      <c r="A1003" s="59"/>
    </row>
    <row r="1004" spans="1:1" ht="15">
      <c r="A1004" s="21"/>
    </row>
    <row r="1005" spans="1:1" ht="15">
      <c r="A1005" s="21"/>
    </row>
    <row r="1006" spans="1:1" ht="15">
      <c r="A1006" s="21"/>
    </row>
    <row r="1007" spans="1:1" ht="15">
      <c r="A1007" s="21"/>
    </row>
    <row r="1008" spans="1:1" ht="15">
      <c r="A1008" s="21"/>
    </row>
    <row r="1009" spans="1:1" ht="15">
      <c r="A1009" s="21"/>
    </row>
    <row r="1010" spans="1:1" ht="15">
      <c r="A1010" s="21"/>
    </row>
    <row r="1011" spans="1:1" ht="15">
      <c r="A1011" s="21"/>
    </row>
    <row r="1012" spans="1:1" ht="15">
      <c r="A1012" s="21"/>
    </row>
    <row r="1013" spans="1:1" ht="15">
      <c r="A1013" s="21"/>
    </row>
    <row r="1014" spans="1:1" ht="15">
      <c r="A1014" s="21"/>
    </row>
    <row r="1015" spans="1:1" ht="15">
      <c r="A1015" s="21"/>
    </row>
    <row r="1016" spans="1:1" ht="15">
      <c r="A1016" s="21"/>
    </row>
    <row r="1017" spans="1:1" ht="15">
      <c r="A1017" s="21"/>
    </row>
    <row r="1018" spans="1:1" ht="15">
      <c r="A1018" s="21"/>
    </row>
    <row r="1019" spans="1:1" ht="15">
      <c r="A1019" s="21"/>
    </row>
    <row r="1020" spans="1:1" ht="15">
      <c r="A1020" s="21"/>
    </row>
    <row r="1021" spans="1:1" ht="15">
      <c r="A1021" s="21"/>
    </row>
    <row r="1022" spans="1:1" ht="15">
      <c r="A1022" s="21"/>
    </row>
    <row r="1023" spans="1:1" ht="15">
      <c r="A1023" s="21"/>
    </row>
    <row r="1024" spans="1:1" ht="15">
      <c r="A1024" s="21"/>
    </row>
    <row r="1025" spans="1:1" ht="15">
      <c r="A1025" s="21"/>
    </row>
    <row r="1026" spans="1:1" ht="15">
      <c r="A1026" s="21"/>
    </row>
    <row r="1027" spans="1:1" ht="15">
      <c r="A1027" s="21"/>
    </row>
    <row r="1028" spans="1:1" ht="15">
      <c r="A1028" s="21"/>
    </row>
    <row r="1029" spans="1:1" ht="15">
      <c r="A1029" s="21"/>
    </row>
    <row r="1030" spans="1:1" ht="15">
      <c r="A1030" s="21"/>
    </row>
    <row r="1031" spans="1:1" ht="15">
      <c r="A1031" s="21"/>
    </row>
    <row r="1032" spans="1:1" ht="15">
      <c r="A1032" s="21"/>
    </row>
    <row r="1033" spans="1:1" ht="15">
      <c r="A1033" s="21"/>
    </row>
    <row r="1034" spans="1:1" ht="15">
      <c r="A1034" s="21"/>
    </row>
    <row r="1035" spans="1:1" ht="15">
      <c r="A1035" s="21"/>
    </row>
    <row r="1036" spans="1:1" ht="15">
      <c r="A1036" s="21"/>
    </row>
    <row r="1037" spans="1:1" ht="15">
      <c r="A1037" s="21"/>
    </row>
    <row r="1038" spans="1:1" ht="15">
      <c r="A1038" s="21"/>
    </row>
    <row r="1039" spans="1:1" ht="15">
      <c r="A1039" s="21"/>
    </row>
    <row r="1040" spans="1:1" ht="15">
      <c r="A1040" s="21"/>
    </row>
    <row r="1041" spans="1:1" ht="15">
      <c r="A1041" s="21"/>
    </row>
    <row r="1042" spans="1:1" ht="15">
      <c r="A1042" s="21"/>
    </row>
    <row r="1043" spans="1:1" ht="15">
      <c r="A1043" s="21"/>
    </row>
    <row r="1044" spans="1:1" ht="15">
      <c r="A1044" s="21"/>
    </row>
    <row r="1045" spans="1:1" ht="15">
      <c r="A1045" s="21"/>
    </row>
    <row r="1046" spans="1:1" ht="15">
      <c r="A1046" s="21"/>
    </row>
    <row r="1047" spans="1:1" ht="15">
      <c r="A1047" s="21"/>
    </row>
    <row r="1048" spans="1:1" ht="15">
      <c r="A1048" s="21"/>
    </row>
    <row r="1049" spans="1:1" ht="15">
      <c r="A1049" s="21"/>
    </row>
    <row r="1050" spans="1:1" ht="15">
      <c r="A1050" s="21"/>
    </row>
    <row r="1051" spans="1:1" ht="15">
      <c r="A1051" s="21"/>
    </row>
    <row r="1052" spans="1:1" ht="15">
      <c r="A1052" s="21"/>
    </row>
    <row r="1053" spans="1:1" ht="15">
      <c r="A1053" s="21"/>
    </row>
    <row r="1054" spans="1:1" ht="15">
      <c r="A1054" s="21"/>
    </row>
    <row r="1055" spans="1:1" ht="15">
      <c r="A1055" s="21"/>
    </row>
    <row r="1056" spans="1:1" ht="15">
      <c r="A1056" s="21"/>
    </row>
    <row r="1057" spans="1:1" ht="15">
      <c r="A1057" s="21"/>
    </row>
    <row r="1058" spans="1:1" ht="15">
      <c r="A1058" s="21"/>
    </row>
    <row r="1059" spans="1:1" ht="15">
      <c r="A1059" s="21"/>
    </row>
    <row r="1060" spans="1:1" ht="15">
      <c r="A1060" s="21"/>
    </row>
    <row r="1061" spans="1:1" ht="15">
      <c r="A1061" s="21"/>
    </row>
    <row r="1062" spans="1:1" ht="15">
      <c r="A1062" s="21"/>
    </row>
    <row r="1063" spans="1:1" ht="15">
      <c r="A1063" s="21"/>
    </row>
    <row r="1064" spans="1:1" ht="15">
      <c r="A1064" s="21"/>
    </row>
    <row r="1065" spans="1:1" ht="15">
      <c r="A1065" s="21"/>
    </row>
    <row r="1066" spans="1:1" ht="15">
      <c r="A1066" s="21"/>
    </row>
    <row r="1067" spans="1:1" ht="15">
      <c r="A1067" s="21"/>
    </row>
    <row r="1068" spans="1:1" ht="15">
      <c r="A1068" s="21"/>
    </row>
    <row r="1069" spans="1:1" ht="15">
      <c r="A1069" s="21"/>
    </row>
    <row r="1070" spans="1:1" ht="15">
      <c r="A1070" s="21"/>
    </row>
    <row r="1071" spans="1:1" ht="15">
      <c r="A1071" s="21"/>
    </row>
    <row r="1072" spans="1:1" ht="15">
      <c r="A1072" s="21"/>
    </row>
    <row r="1073" spans="1:1" ht="15">
      <c r="A1073" s="21"/>
    </row>
    <row r="1074" spans="1:1" ht="15">
      <c r="A1074" s="21"/>
    </row>
    <row r="1075" spans="1:1" ht="15">
      <c r="A1075" s="21"/>
    </row>
    <row r="1076" spans="1:1" ht="15">
      <c r="A1076" s="21"/>
    </row>
    <row r="1077" spans="1:1" ht="15">
      <c r="A1077" s="21"/>
    </row>
    <row r="1078" spans="1:1" ht="15">
      <c r="A1078" s="21"/>
    </row>
    <row r="1079" spans="1:1" ht="15">
      <c r="A1079" s="21"/>
    </row>
    <row r="1080" spans="1:1" ht="15">
      <c r="A1080" s="21"/>
    </row>
    <row r="1081" spans="1:1" ht="15">
      <c r="A1081" s="21"/>
    </row>
    <row r="1082" spans="1:1" ht="15">
      <c r="A1082" s="21"/>
    </row>
    <row r="1083" spans="1:1" ht="15">
      <c r="A1083" s="21"/>
    </row>
    <row r="1084" spans="1:1" ht="15">
      <c r="A1084" s="21"/>
    </row>
    <row r="1085" spans="1:1" ht="15">
      <c r="A1085" s="21"/>
    </row>
    <row r="1086" spans="1:1" ht="15">
      <c r="A1086" s="21"/>
    </row>
    <row r="1087" spans="1:1" ht="15">
      <c r="A1087" s="21"/>
    </row>
    <row r="1088" spans="1:1" ht="15">
      <c r="A1088" s="21"/>
    </row>
    <row r="1089" spans="1:1" ht="15">
      <c r="A1089" s="21"/>
    </row>
    <row r="1090" spans="1:1" ht="15">
      <c r="A1090" s="21"/>
    </row>
    <row r="1091" spans="1:1" ht="15">
      <c r="A1091" s="21"/>
    </row>
    <row r="1092" spans="1:1" ht="15">
      <c r="A1092" s="21"/>
    </row>
    <row r="1093" spans="1:1" ht="15">
      <c r="A1093" s="21"/>
    </row>
    <row r="1094" spans="1:1" ht="15">
      <c r="A1094" s="21"/>
    </row>
    <row r="1095" spans="1:1" ht="15">
      <c r="A1095" s="21"/>
    </row>
    <row r="1096" spans="1:1" ht="15">
      <c r="A1096" s="21"/>
    </row>
    <row r="1097" spans="1:1" ht="15">
      <c r="A1097" s="21"/>
    </row>
    <row r="1098" spans="1:1" ht="15">
      <c r="A1098" s="21"/>
    </row>
    <row r="1099" spans="1:1" ht="15">
      <c r="A1099" s="21"/>
    </row>
    <row r="1100" spans="1:1" ht="15">
      <c r="A1100" s="21"/>
    </row>
    <row r="1101" spans="1:1" ht="15">
      <c r="A1101" s="21"/>
    </row>
    <row r="1102" spans="1:1" ht="15">
      <c r="A1102" s="21"/>
    </row>
    <row r="1103" spans="1:1" ht="15">
      <c r="A1103" s="21"/>
    </row>
    <row r="1104" spans="1:1" ht="15">
      <c r="A1104" s="21"/>
    </row>
    <row r="1105" spans="1:1" ht="15">
      <c r="A1105" s="21"/>
    </row>
    <row r="1106" spans="1:1" ht="15">
      <c r="A1106" s="21"/>
    </row>
    <row r="1107" spans="1:1" ht="15">
      <c r="A1107" s="21"/>
    </row>
    <row r="1108" spans="1:1" ht="15">
      <c r="A1108" s="21"/>
    </row>
    <row r="1109" spans="1:1" ht="15">
      <c r="A1109" s="21"/>
    </row>
    <row r="1110" spans="1:1" ht="15">
      <c r="A1110" s="21"/>
    </row>
    <row r="1111" spans="1:1" ht="15">
      <c r="A1111" s="21"/>
    </row>
    <row r="1112" spans="1:1" ht="15">
      <c r="A1112" s="21"/>
    </row>
    <row r="1113" spans="1:1" ht="15">
      <c r="A1113" s="21"/>
    </row>
    <row r="1114" spans="1:1" ht="15">
      <c r="A1114" s="21"/>
    </row>
    <row r="1115" spans="1:1" ht="15">
      <c r="A1115" s="21"/>
    </row>
    <row r="1116" spans="1:1" ht="15">
      <c r="A1116" s="21"/>
    </row>
    <row r="1117" spans="1:1" ht="15">
      <c r="A1117" s="21"/>
    </row>
    <row r="1118" spans="1:1" ht="15">
      <c r="A1118" s="21"/>
    </row>
    <row r="1119" spans="1:1" ht="15">
      <c r="A1119" s="21"/>
    </row>
    <row r="1120" spans="1:1" ht="15">
      <c r="A1120" s="21"/>
    </row>
    <row r="1121" spans="1:1" ht="15">
      <c r="A1121" s="21"/>
    </row>
    <row r="1122" spans="1:1" ht="15">
      <c r="A1122" s="21"/>
    </row>
    <row r="1123" spans="1:1" ht="15">
      <c r="A1123" s="21"/>
    </row>
    <row r="1124" spans="1:1" ht="15">
      <c r="A1124" s="21"/>
    </row>
    <row r="1125" spans="1:1" ht="15">
      <c r="A1125" s="21"/>
    </row>
    <row r="1126" spans="1:1" ht="15">
      <c r="A1126" s="21"/>
    </row>
    <row r="1127" spans="1:1" ht="15">
      <c r="A1127" s="21"/>
    </row>
    <row r="1128" spans="1:1" ht="15">
      <c r="A1128" s="21"/>
    </row>
    <row r="1129" spans="1:1" ht="15">
      <c r="A1129" s="21"/>
    </row>
    <row r="1130" spans="1:1" ht="15">
      <c r="A1130" s="21"/>
    </row>
    <row r="1131" spans="1:1" ht="15">
      <c r="A1131" s="21"/>
    </row>
    <row r="1132" spans="1:1" ht="15">
      <c r="A1132" s="21"/>
    </row>
    <row r="1133" spans="1:1" ht="15">
      <c r="A1133" s="21"/>
    </row>
    <row r="1134" spans="1:1" ht="15">
      <c r="A1134" s="21"/>
    </row>
    <row r="1135" spans="1:1" ht="15">
      <c r="A1135" s="21"/>
    </row>
    <row r="1136" spans="1:1" ht="15">
      <c r="A1136" s="21"/>
    </row>
    <row r="1137" spans="1:1" ht="15">
      <c r="A1137" s="21"/>
    </row>
    <row r="1138" spans="1:1" ht="15">
      <c r="A1138" s="21"/>
    </row>
    <row r="1139" spans="1:1" ht="15">
      <c r="A1139" s="21"/>
    </row>
    <row r="1140" spans="1:1" ht="15">
      <c r="A1140" s="21"/>
    </row>
    <row r="1141" spans="1:1" ht="15">
      <c r="A1141" s="21"/>
    </row>
    <row r="1142" spans="1:1" ht="15">
      <c r="A1142" s="21"/>
    </row>
    <row r="1143" spans="1:1" ht="15">
      <c r="A1143" s="21"/>
    </row>
    <row r="1144" spans="1:1" ht="15">
      <c r="A1144" s="21"/>
    </row>
    <row r="1145" spans="1:1" ht="15">
      <c r="A1145" s="21"/>
    </row>
    <row r="1146" spans="1:1" ht="15">
      <c r="A1146" s="21"/>
    </row>
    <row r="1147" spans="1:1" ht="15">
      <c r="A1147" s="21"/>
    </row>
    <row r="1148" spans="1:1" ht="15">
      <c r="A1148" s="21"/>
    </row>
    <row r="1149" spans="1:1" ht="15">
      <c r="A1149" s="21"/>
    </row>
    <row r="1150" spans="1:1" ht="15">
      <c r="A1150" s="21"/>
    </row>
    <row r="1151" spans="1:1" ht="15">
      <c r="A1151" s="21"/>
    </row>
    <row r="1152" spans="1:1" ht="15">
      <c r="A1152" s="21"/>
    </row>
    <row r="1153" spans="1:1" ht="15">
      <c r="A1153" s="21"/>
    </row>
    <row r="1154" spans="1:1" ht="15">
      <c r="A1154" s="21"/>
    </row>
    <row r="1155" spans="1:1" ht="15">
      <c r="A1155" s="21"/>
    </row>
    <row r="1156" spans="1:1" ht="15">
      <c r="A1156" s="21"/>
    </row>
    <row r="1157" spans="1:1" ht="15">
      <c r="A1157" s="21"/>
    </row>
    <row r="1158" spans="1:1" ht="15">
      <c r="A1158" s="21"/>
    </row>
    <row r="1159" spans="1:1" ht="15">
      <c r="A1159" s="21"/>
    </row>
    <row r="1160" spans="1:1" ht="15">
      <c r="A1160" s="21"/>
    </row>
    <row r="1161" spans="1:1" ht="15">
      <c r="A1161" s="21"/>
    </row>
    <row r="1162" spans="1:1" ht="15">
      <c r="A1162" s="21"/>
    </row>
    <row r="1163" spans="1:1" ht="15">
      <c r="A1163" s="21"/>
    </row>
    <row r="1164" spans="1:1" ht="15">
      <c r="A1164" s="21"/>
    </row>
    <row r="1165" spans="1:1" ht="15">
      <c r="A1165" s="21"/>
    </row>
    <row r="1166" spans="1:1" ht="15">
      <c r="A1166" s="21"/>
    </row>
    <row r="1167" spans="1:1" ht="15">
      <c r="A1167" s="21"/>
    </row>
    <row r="1168" spans="1:1" ht="15">
      <c r="A1168" s="21"/>
    </row>
    <row r="1169" spans="1:1" ht="15">
      <c r="A1169" s="21"/>
    </row>
    <row r="1170" spans="1:1" ht="15">
      <c r="A1170" s="21"/>
    </row>
    <row r="1171" spans="1:1" ht="15">
      <c r="A1171" s="21"/>
    </row>
    <row r="1172" spans="1:1" ht="15">
      <c r="A1172" s="21"/>
    </row>
    <row r="1173" spans="1:1" ht="15">
      <c r="A1173" s="21"/>
    </row>
    <row r="1174" spans="1:1" ht="15">
      <c r="A1174" s="21"/>
    </row>
    <row r="1175" spans="1:1" ht="15">
      <c r="A1175" s="21"/>
    </row>
    <row r="1176" spans="1:1" ht="15">
      <c r="A1176" s="21"/>
    </row>
    <row r="1177" spans="1:1" ht="15">
      <c r="A1177" s="21"/>
    </row>
    <row r="1178" spans="1:1" ht="15">
      <c r="A1178" s="21"/>
    </row>
    <row r="1179" spans="1:1" ht="15">
      <c r="A1179" s="21"/>
    </row>
    <row r="1180" spans="1:1" ht="15">
      <c r="A1180" s="21"/>
    </row>
    <row r="1181" spans="1:1" ht="15">
      <c r="A1181" s="21"/>
    </row>
    <row r="1182" spans="1:1" ht="15">
      <c r="A1182" s="21"/>
    </row>
    <row r="1183" spans="1:1" ht="15">
      <c r="A1183" s="21"/>
    </row>
    <row r="1184" spans="1:1" ht="15">
      <c r="A1184" s="21"/>
    </row>
    <row r="1185" spans="1:1" ht="15">
      <c r="A1185" s="21"/>
    </row>
    <row r="1186" spans="1:1" ht="15">
      <c r="A1186" s="21"/>
    </row>
    <row r="1187" spans="1:1" ht="15">
      <c r="A1187" s="21"/>
    </row>
    <row r="1188" spans="1:1" ht="15">
      <c r="A1188" s="21"/>
    </row>
    <row r="1189" spans="1:1" ht="15">
      <c r="A1189" s="21"/>
    </row>
    <row r="1190" spans="1:1" ht="15">
      <c r="A1190" s="21"/>
    </row>
    <row r="1191" spans="1:1" ht="15">
      <c r="A1191" s="21"/>
    </row>
    <row r="1192" spans="1:1" ht="15">
      <c r="A1192" s="21"/>
    </row>
    <row r="1193" spans="1:1" ht="15">
      <c r="A1193" s="21"/>
    </row>
    <row r="1194" spans="1:1" ht="15">
      <c r="A1194" s="21"/>
    </row>
    <row r="1195" spans="1:1" ht="15">
      <c r="A1195" s="21"/>
    </row>
    <row r="1196" spans="1:1" ht="15">
      <c r="A1196" s="21"/>
    </row>
    <row r="1197" spans="1:1" ht="15">
      <c r="A1197" s="21"/>
    </row>
    <row r="1198" spans="1:1" ht="15">
      <c r="A1198" s="21"/>
    </row>
    <row r="1199" spans="1:1" ht="15">
      <c r="A1199" s="21"/>
    </row>
    <row r="1200" spans="1:1" ht="15">
      <c r="A1200" s="21"/>
    </row>
    <row r="1201" spans="1:1" ht="15">
      <c r="A1201" s="21"/>
    </row>
    <row r="1202" spans="1:1" ht="15">
      <c r="A1202" s="21"/>
    </row>
    <row r="1203" spans="1:1" ht="15">
      <c r="A1203" s="21"/>
    </row>
    <row r="1204" spans="1:1" ht="15">
      <c r="A1204" s="21"/>
    </row>
    <row r="1205" spans="1:1" ht="15">
      <c r="A1205" s="21"/>
    </row>
    <row r="1206" spans="1:1" ht="15">
      <c r="A1206" s="21"/>
    </row>
    <row r="1207" spans="1:1" ht="15">
      <c r="A1207" s="21"/>
    </row>
    <row r="1208" spans="1:1" ht="15">
      <c r="A1208" s="21"/>
    </row>
    <row r="1209" spans="1:1" ht="15">
      <c r="A1209" s="21"/>
    </row>
    <row r="1210" spans="1:1" ht="15">
      <c r="A1210" s="21"/>
    </row>
    <row r="1211" spans="1:1" ht="15">
      <c r="A1211" s="21"/>
    </row>
    <row r="1212" spans="1:1" ht="15">
      <c r="A1212" s="21"/>
    </row>
    <row r="1213" spans="1:1" ht="15">
      <c r="A1213" s="21"/>
    </row>
    <row r="1214" spans="1:1" ht="15">
      <c r="A1214" s="21"/>
    </row>
    <row r="1215" spans="1:1" ht="15">
      <c r="A1215" s="21"/>
    </row>
    <row r="1216" spans="1:1" ht="15">
      <c r="A1216" s="21"/>
    </row>
    <row r="1217" spans="1:1" ht="15">
      <c r="A1217" s="21"/>
    </row>
    <row r="1218" spans="1:1" ht="15">
      <c r="A1218" s="21"/>
    </row>
    <row r="1219" spans="1:1" ht="15">
      <c r="A1219" s="21"/>
    </row>
    <row r="1220" spans="1:1" ht="15">
      <c r="A1220" s="21"/>
    </row>
    <row r="1221" spans="1:1" ht="15">
      <c r="A1221" s="21"/>
    </row>
    <row r="1222" spans="1:1" ht="15">
      <c r="A1222" s="21"/>
    </row>
    <row r="1223" spans="1:1" ht="15">
      <c r="A1223" s="21"/>
    </row>
    <row r="1224" spans="1:1" ht="15">
      <c r="A1224" s="21"/>
    </row>
    <row r="1225" spans="1:1" ht="15">
      <c r="A1225" s="21"/>
    </row>
    <row r="1226" spans="1:1" ht="15">
      <c r="A1226" s="21"/>
    </row>
    <row r="1227" spans="1:1" ht="15">
      <c r="A1227" s="21"/>
    </row>
    <row r="1228" spans="1:1" ht="15">
      <c r="A1228" s="21"/>
    </row>
    <row r="1229" spans="1:1" ht="15">
      <c r="A1229" s="21"/>
    </row>
    <row r="1230" spans="1:1" ht="15">
      <c r="A1230" s="21"/>
    </row>
    <row r="1231" spans="1:1" ht="15">
      <c r="A1231" s="21"/>
    </row>
    <row r="1232" spans="1:1" ht="15">
      <c r="A1232" s="21"/>
    </row>
    <row r="1233" spans="1:1" ht="15">
      <c r="A1233" s="21"/>
    </row>
    <row r="1234" spans="1:1" ht="15">
      <c r="A1234" s="21"/>
    </row>
    <row r="1235" spans="1:1" ht="15">
      <c r="A1235" s="21"/>
    </row>
    <row r="1236" spans="1:1" ht="15">
      <c r="A1236" s="21"/>
    </row>
    <row r="1237" spans="1:1" ht="15">
      <c r="A1237" s="21"/>
    </row>
    <row r="1238" spans="1:1" ht="15">
      <c r="A1238" s="21"/>
    </row>
    <row r="1239" spans="1:1" ht="15">
      <c r="A1239" s="21"/>
    </row>
    <row r="1240" spans="1:1" ht="15">
      <c r="A1240" s="21"/>
    </row>
    <row r="1241" spans="1:1" ht="15">
      <c r="A1241" s="21"/>
    </row>
    <row r="1242" spans="1:1" ht="15">
      <c r="A1242" s="21"/>
    </row>
    <row r="1243" spans="1:1" ht="15">
      <c r="A1243" s="21"/>
    </row>
    <row r="1244" spans="1:1" ht="15">
      <c r="A1244" s="21"/>
    </row>
    <row r="1245" spans="1:1" ht="15">
      <c r="A1245" s="21"/>
    </row>
    <row r="1246" spans="1:1" ht="15">
      <c r="A1246" s="21"/>
    </row>
    <row r="1247" spans="1:1" ht="15">
      <c r="A1247" s="21"/>
    </row>
    <row r="1248" spans="1:1" ht="15">
      <c r="A1248" s="21"/>
    </row>
    <row r="1249" spans="1:1" ht="15">
      <c r="A1249" s="21"/>
    </row>
    <row r="1250" spans="1:1" ht="15">
      <c r="A1250" s="21"/>
    </row>
    <row r="1251" spans="1:1" ht="15">
      <c r="A1251" s="21"/>
    </row>
    <row r="1252" spans="1:1" ht="15">
      <c r="A1252" s="21"/>
    </row>
    <row r="1253" spans="1:1" ht="15">
      <c r="A1253" s="21"/>
    </row>
    <row r="1254" spans="1:1" ht="15">
      <c r="A1254" s="21"/>
    </row>
    <row r="1255" spans="1:1" ht="15">
      <c r="A1255" s="21"/>
    </row>
    <row r="1256" spans="1:1" ht="15">
      <c r="A1256" s="21"/>
    </row>
    <row r="1257" spans="1:1" ht="15">
      <c r="A1257" s="21"/>
    </row>
    <row r="1258" spans="1:1" ht="15">
      <c r="A1258" s="21"/>
    </row>
    <row r="1259" spans="1:1" ht="15">
      <c r="A1259" s="21"/>
    </row>
    <row r="1260" spans="1:1" ht="15">
      <c r="A1260" s="21"/>
    </row>
    <row r="1261" spans="1:1" ht="15">
      <c r="A1261" s="21"/>
    </row>
    <row r="1262" spans="1:1" ht="15">
      <c r="A1262" s="21"/>
    </row>
    <row r="1263" spans="1:1" ht="15">
      <c r="A1263" s="21"/>
    </row>
    <row r="1264" spans="1:1" ht="15">
      <c r="A1264" s="21"/>
    </row>
    <row r="1265" spans="1:1" ht="15">
      <c r="A1265" s="21"/>
    </row>
    <row r="1266" spans="1:1" ht="15">
      <c r="A1266" s="21"/>
    </row>
    <row r="1267" spans="1:1" ht="15">
      <c r="A1267" s="21"/>
    </row>
    <row r="1268" spans="1:1" ht="15">
      <c r="A1268" s="21"/>
    </row>
    <row r="1269" spans="1:1" ht="15">
      <c r="A1269" s="21"/>
    </row>
    <row r="1270" spans="1:1" ht="15">
      <c r="A1270" s="21"/>
    </row>
    <row r="1271" spans="1:1" ht="15">
      <c r="A1271" s="21"/>
    </row>
    <row r="1272" spans="1:1" ht="15">
      <c r="A1272" s="21"/>
    </row>
    <row r="1273" spans="1:1" ht="15">
      <c r="A1273" s="21"/>
    </row>
    <row r="1274" spans="1:1" ht="15">
      <c r="A1274" s="21"/>
    </row>
    <row r="1275" spans="1:1" ht="15">
      <c r="A1275" s="21"/>
    </row>
    <row r="1276" spans="1:1" ht="15">
      <c r="A1276" s="21"/>
    </row>
    <row r="1277" spans="1:1" ht="15">
      <c r="A1277" s="21"/>
    </row>
    <row r="1278" spans="1:1" ht="15">
      <c r="A1278" s="21"/>
    </row>
    <row r="1279" spans="1:1" ht="15">
      <c r="A1279" s="21"/>
    </row>
    <row r="1280" spans="1:1" ht="15">
      <c r="A1280" s="21"/>
    </row>
    <row r="1281" spans="1:1" ht="15">
      <c r="A1281" s="21"/>
    </row>
    <row r="1282" spans="1:1" ht="15">
      <c r="A1282" s="21"/>
    </row>
    <row r="1283" spans="1:1" ht="15">
      <c r="A1283" s="21"/>
    </row>
    <row r="1284" spans="1:1" ht="15">
      <c r="A1284" s="21"/>
    </row>
    <row r="1285" spans="1:1" ht="15">
      <c r="A1285" s="21"/>
    </row>
    <row r="1286" spans="1:1" ht="15">
      <c r="A1286" s="21"/>
    </row>
    <row r="1287" spans="1:1" ht="15">
      <c r="A1287" s="21"/>
    </row>
    <row r="1288" spans="1:1" ht="15">
      <c r="A1288" s="21"/>
    </row>
    <row r="1289" spans="1:1" ht="15">
      <c r="A1289" s="21"/>
    </row>
    <row r="1290" spans="1:1" ht="15">
      <c r="A1290" s="21"/>
    </row>
    <row r="1291" spans="1:1" ht="15">
      <c r="A1291" s="21"/>
    </row>
    <row r="1292" spans="1:1" ht="15">
      <c r="A1292" s="21"/>
    </row>
    <row r="1293" spans="1:1" ht="15">
      <c r="A1293" s="21"/>
    </row>
    <row r="1294" spans="1:1" ht="15">
      <c r="A1294" s="21"/>
    </row>
    <row r="1295" spans="1:1" ht="15">
      <c r="A1295" s="21"/>
    </row>
    <row r="1296" spans="1:1" ht="15">
      <c r="A1296" s="21"/>
    </row>
    <row r="1297" spans="1:1" ht="15">
      <c r="A1297" s="21"/>
    </row>
    <row r="1298" spans="1:1" ht="15">
      <c r="A1298" s="21"/>
    </row>
    <row r="1299" spans="1:1" ht="15">
      <c r="A1299" s="21"/>
    </row>
    <row r="1300" spans="1:1" ht="15">
      <c r="A1300" s="21"/>
    </row>
    <row r="1301" spans="1:1" ht="15">
      <c r="A1301" s="21"/>
    </row>
    <row r="1302" spans="1:1" ht="15">
      <c r="A1302" s="21"/>
    </row>
    <row r="1303" spans="1:1" ht="15">
      <c r="A1303" s="21"/>
    </row>
    <row r="1304" spans="1:1" ht="15">
      <c r="A1304" s="21"/>
    </row>
    <row r="1305" spans="1:1" ht="15">
      <c r="A1305" s="21"/>
    </row>
    <row r="1306" spans="1:1" ht="15">
      <c r="A1306" s="21"/>
    </row>
    <row r="1307" spans="1:1" ht="15">
      <c r="A1307" s="21"/>
    </row>
    <row r="1308" spans="1:1" ht="15">
      <c r="A1308" s="21"/>
    </row>
    <row r="1309" spans="1:1" ht="15">
      <c r="A1309" s="21"/>
    </row>
    <row r="1310" spans="1:1" ht="15">
      <c r="A1310" s="21"/>
    </row>
    <row r="1311" spans="1:1" ht="15">
      <c r="A1311" s="21"/>
    </row>
    <row r="1312" spans="1:1" ht="15">
      <c r="A1312" s="21"/>
    </row>
    <row r="1313" spans="1:1" ht="15">
      <c r="A1313" s="21"/>
    </row>
    <row r="1314" spans="1:1" ht="15">
      <c r="A1314" s="21"/>
    </row>
    <row r="1315" spans="1:1" ht="15">
      <c r="A1315" s="21"/>
    </row>
    <row r="1316" spans="1:1" ht="15">
      <c r="A1316" s="21"/>
    </row>
    <row r="1317" spans="1:1" ht="15">
      <c r="A1317" s="21"/>
    </row>
    <row r="1318" spans="1:1" ht="15">
      <c r="A1318" s="21"/>
    </row>
    <row r="1319" spans="1:1" ht="15">
      <c r="A1319" s="21"/>
    </row>
    <row r="1320" spans="1:1" ht="15">
      <c r="A1320" s="21"/>
    </row>
    <row r="1321" spans="1:1" ht="15">
      <c r="A1321" s="21"/>
    </row>
    <row r="1322" spans="1:1" ht="15">
      <c r="A1322" s="21"/>
    </row>
    <row r="1323" spans="1:1" ht="15">
      <c r="A1323" s="21"/>
    </row>
    <row r="1324" spans="1:1" ht="15">
      <c r="A1324" s="21"/>
    </row>
    <row r="1325" spans="1:1" ht="15">
      <c r="A1325" s="21"/>
    </row>
    <row r="1326" spans="1:1" ht="15">
      <c r="A1326" s="21"/>
    </row>
    <row r="1327" spans="1:1" ht="15">
      <c r="A1327" s="21"/>
    </row>
    <row r="1328" spans="1:1" ht="15">
      <c r="A1328" s="21"/>
    </row>
    <row r="1329" spans="1:1" ht="15">
      <c r="A1329" s="21"/>
    </row>
    <row r="1330" spans="1:1" ht="15">
      <c r="A1330" s="21"/>
    </row>
    <row r="1331" spans="1:1" ht="15">
      <c r="A1331" s="21"/>
    </row>
    <row r="1332" spans="1:1" ht="15">
      <c r="A1332" s="21"/>
    </row>
    <row r="1333" spans="1:1" ht="15">
      <c r="A1333" s="21"/>
    </row>
    <row r="1334" spans="1:1" ht="15">
      <c r="A1334" s="21"/>
    </row>
    <row r="1335" spans="1:1" ht="15">
      <c r="A1335" s="21"/>
    </row>
    <row r="1336" spans="1:1" ht="15">
      <c r="A1336" s="21"/>
    </row>
    <row r="1337" spans="1:1" ht="15">
      <c r="A1337" s="21"/>
    </row>
    <row r="1338" spans="1:1" ht="15">
      <c r="A1338" s="21"/>
    </row>
    <row r="1339" spans="1:1" ht="15">
      <c r="A1339" s="21"/>
    </row>
    <row r="1340" spans="1:1" ht="15">
      <c r="A1340" s="21"/>
    </row>
    <row r="1341" spans="1:1" ht="15">
      <c r="A1341" s="21"/>
    </row>
    <row r="1342" spans="1:1" ht="15">
      <c r="A1342" s="21"/>
    </row>
    <row r="1343" spans="1:1" ht="15">
      <c r="A1343" s="21"/>
    </row>
    <row r="1344" spans="1:1" ht="15">
      <c r="A1344" s="21"/>
    </row>
    <row r="1345" spans="1:1" ht="15">
      <c r="A1345" s="21"/>
    </row>
    <row r="1346" spans="1:1" ht="15">
      <c r="A1346" s="21"/>
    </row>
    <row r="1347" spans="1:1" ht="15">
      <c r="A1347" s="21"/>
    </row>
    <row r="1348" spans="1:1" ht="15">
      <c r="A1348" s="21"/>
    </row>
    <row r="1349" spans="1:1" ht="15">
      <c r="A1349" s="21"/>
    </row>
    <row r="1350" spans="1:1" ht="15">
      <c r="A1350" s="21"/>
    </row>
    <row r="1351" spans="1:1" ht="15">
      <c r="A1351" s="21"/>
    </row>
    <row r="1352" spans="1:1" ht="15">
      <c r="A1352" s="21"/>
    </row>
    <row r="1353" spans="1:1" ht="15">
      <c r="A1353" s="21"/>
    </row>
    <row r="1354" spans="1:1" ht="15">
      <c r="A1354" s="21"/>
    </row>
    <row r="1355" spans="1:1" ht="15">
      <c r="A1355" s="21"/>
    </row>
    <row r="1356" spans="1:1" ht="15">
      <c r="A1356" s="21"/>
    </row>
    <row r="1357" spans="1:1" ht="15">
      <c r="A1357" s="21"/>
    </row>
    <row r="1358" spans="1:1" ht="15">
      <c r="A1358" s="21"/>
    </row>
    <row r="1359" spans="1:1" ht="15">
      <c r="A1359" s="21"/>
    </row>
    <row r="1360" spans="1:1" ht="15">
      <c r="A1360" s="21"/>
    </row>
    <row r="1361" spans="1:1" ht="15">
      <c r="A1361" s="21"/>
    </row>
    <row r="1362" spans="1:1" ht="15">
      <c r="A1362" s="21"/>
    </row>
    <row r="1363" spans="1:1" ht="15">
      <c r="A1363" s="21"/>
    </row>
    <row r="1364" spans="1:1" ht="15">
      <c r="A1364" s="21"/>
    </row>
    <row r="1365" spans="1:1" ht="15">
      <c r="A1365" s="21"/>
    </row>
    <row r="1366" spans="1:1" ht="15">
      <c r="A1366" s="21"/>
    </row>
    <row r="1367" spans="1:1" ht="15">
      <c r="A1367" s="21"/>
    </row>
    <row r="1368" spans="1:1" ht="15">
      <c r="A1368" s="21"/>
    </row>
    <row r="1369" spans="1:1" ht="15">
      <c r="A1369" s="21"/>
    </row>
    <row r="1370" spans="1:1" ht="15">
      <c r="A1370" s="21"/>
    </row>
    <row r="1371" spans="1:1" ht="15">
      <c r="A1371" s="21"/>
    </row>
    <row r="1372" spans="1:1" ht="15">
      <c r="A1372" s="21"/>
    </row>
    <row r="1373" spans="1:1" ht="15">
      <c r="A1373" s="21"/>
    </row>
    <row r="1374" spans="1:1" ht="15">
      <c r="A1374" s="21"/>
    </row>
    <row r="1375" spans="1:1" ht="15">
      <c r="A1375" s="21"/>
    </row>
    <row r="1376" spans="1:1" ht="15">
      <c r="A1376" s="21"/>
    </row>
    <row r="1377" spans="1:1" ht="15">
      <c r="A1377" s="21"/>
    </row>
    <row r="1378" spans="1:1" ht="15">
      <c r="A1378" s="21"/>
    </row>
    <row r="1379" spans="1:1" ht="15">
      <c r="A1379" s="21"/>
    </row>
    <row r="1380" spans="1:1" ht="15">
      <c r="A1380" s="21"/>
    </row>
    <row r="1381" spans="1:1" ht="15">
      <c r="A1381" s="21"/>
    </row>
    <row r="1382" spans="1:1" ht="15">
      <c r="A1382" s="21"/>
    </row>
    <row r="1383" spans="1:1" ht="15">
      <c r="A1383" s="21"/>
    </row>
    <row r="1384" spans="1:1" ht="15">
      <c r="A1384" s="21"/>
    </row>
    <row r="1385" spans="1:1" ht="15">
      <c r="A1385" s="21"/>
    </row>
    <row r="1386" spans="1:1" ht="15">
      <c r="A1386" s="21"/>
    </row>
    <row r="1387" spans="1:1" ht="15">
      <c r="A1387" s="21"/>
    </row>
    <row r="1388" spans="1:1" ht="15">
      <c r="A1388" s="21"/>
    </row>
    <row r="1389" spans="1:1" ht="15">
      <c r="A1389" s="21"/>
    </row>
    <row r="1390" spans="1:1" ht="15">
      <c r="A1390" s="21"/>
    </row>
    <row r="1391" spans="1:1" ht="15">
      <c r="A1391" s="21"/>
    </row>
    <row r="1392" spans="1:1" ht="15">
      <c r="A1392" s="21"/>
    </row>
    <row r="1393" spans="1:1" ht="15">
      <c r="A1393" s="21"/>
    </row>
    <row r="1394" spans="1:1" ht="15">
      <c r="A1394" s="21"/>
    </row>
    <row r="1395" spans="1:1" ht="15">
      <c r="A1395" s="21"/>
    </row>
    <row r="1396" spans="1:1" ht="15">
      <c r="A1396" s="21"/>
    </row>
    <row r="1397" spans="1:1" ht="15">
      <c r="A1397" s="21"/>
    </row>
    <row r="1398" spans="1:1" ht="15">
      <c r="A1398" s="21"/>
    </row>
    <row r="1399" spans="1:1" ht="15">
      <c r="A1399" s="21"/>
    </row>
    <row r="1400" spans="1:1" ht="15">
      <c r="A1400" s="21"/>
    </row>
    <row r="1401" spans="1:1" ht="15">
      <c r="A1401" s="21"/>
    </row>
    <row r="1402" spans="1:1" ht="15">
      <c r="A1402" s="21"/>
    </row>
    <row r="1403" spans="1:1" ht="15">
      <c r="A1403" s="21"/>
    </row>
    <row r="1404" spans="1:1" ht="15">
      <c r="A1404" s="21"/>
    </row>
    <row r="1405" spans="1:1" ht="15">
      <c r="A1405" s="21"/>
    </row>
    <row r="1406" spans="1:1" ht="15">
      <c r="A1406" s="21"/>
    </row>
    <row r="1407" spans="1:1" ht="15">
      <c r="A1407" s="21"/>
    </row>
    <row r="1408" spans="1:1" ht="15">
      <c r="A1408" s="21"/>
    </row>
    <row r="1409" spans="1:1" ht="15">
      <c r="A1409" s="21"/>
    </row>
    <row r="1410" spans="1:1" ht="15">
      <c r="A1410" s="21"/>
    </row>
    <row r="1411" spans="1:1" ht="15">
      <c r="A1411" s="21"/>
    </row>
    <row r="1412" spans="1:1" ht="15">
      <c r="A1412" s="21"/>
    </row>
    <row r="1413" spans="1:1" ht="15">
      <c r="A1413" s="21"/>
    </row>
    <row r="1414" spans="1:1" ht="15">
      <c r="A1414" s="21"/>
    </row>
    <row r="1415" spans="1:1" ht="15">
      <c r="A1415" s="21"/>
    </row>
    <row r="1416" spans="1:1" ht="15">
      <c r="A1416" s="21"/>
    </row>
    <row r="1417" spans="1:1" ht="15">
      <c r="A1417" s="21"/>
    </row>
    <row r="1418" spans="1:1" ht="15">
      <c r="A1418" s="21"/>
    </row>
    <row r="1419" spans="1:1" ht="15">
      <c r="A1419" s="21"/>
    </row>
    <row r="1420" spans="1:1" ht="15">
      <c r="A1420" s="21"/>
    </row>
    <row r="1421" spans="1:1" ht="15">
      <c r="A1421" s="21"/>
    </row>
    <row r="1422" spans="1:1" ht="15">
      <c r="A1422" s="21"/>
    </row>
    <row r="1423" spans="1:1" ht="15">
      <c r="A1423" s="21"/>
    </row>
    <row r="1424" spans="1:1" ht="15">
      <c r="A1424" s="21"/>
    </row>
    <row r="1425" spans="1:1" ht="15">
      <c r="A1425" s="21"/>
    </row>
    <row r="1426" spans="1:1" ht="15">
      <c r="A1426" s="21"/>
    </row>
    <row r="1427" spans="1:1" ht="15">
      <c r="A1427" s="21"/>
    </row>
    <row r="1428" spans="1:1" ht="15">
      <c r="A1428" s="21"/>
    </row>
    <row r="1429" spans="1:1" ht="15">
      <c r="A1429" s="21"/>
    </row>
    <row r="1430" spans="1:1" ht="15">
      <c r="A1430" s="21"/>
    </row>
    <row r="1431" spans="1:1" ht="15">
      <c r="A1431" s="21"/>
    </row>
    <row r="1432" spans="1:1" ht="15">
      <c r="A1432" s="21"/>
    </row>
    <row r="1433" spans="1:1" ht="15">
      <c r="A1433" s="21"/>
    </row>
    <row r="1434" spans="1:1" ht="15">
      <c r="A1434" s="21"/>
    </row>
    <row r="1435" spans="1:1" ht="15">
      <c r="A1435" s="21"/>
    </row>
    <row r="1436" spans="1:1" ht="15">
      <c r="A1436" s="21"/>
    </row>
    <row r="1437" spans="1:1" ht="15">
      <c r="A1437" s="21"/>
    </row>
    <row r="1438" spans="1:1" ht="15">
      <c r="A1438" s="21"/>
    </row>
    <row r="1439" spans="1:1" ht="15">
      <c r="A1439" s="21"/>
    </row>
    <row r="1440" spans="1:1" ht="15">
      <c r="A1440" s="21"/>
    </row>
    <row r="1441" spans="1:1" ht="15">
      <c r="A1441" s="21"/>
    </row>
    <row r="1442" spans="1:1" ht="15">
      <c r="A1442" s="21"/>
    </row>
    <row r="1443" spans="1:1" ht="15">
      <c r="A1443" s="21"/>
    </row>
    <row r="1444" spans="1:1" ht="15">
      <c r="A1444" s="21"/>
    </row>
    <row r="1445" spans="1:1" ht="15">
      <c r="A1445" s="21"/>
    </row>
    <row r="1446" spans="1:1" ht="15">
      <c r="A1446" s="21"/>
    </row>
    <row r="1447" spans="1:1" ht="15">
      <c r="A1447" s="21"/>
    </row>
    <row r="1448" spans="1:1" ht="15">
      <c r="A1448" s="21"/>
    </row>
    <row r="1449" spans="1:1" ht="15">
      <c r="A1449" s="21"/>
    </row>
    <row r="1450" spans="1:1" ht="15">
      <c r="A1450" s="21"/>
    </row>
    <row r="1451" spans="1:1" ht="15">
      <c r="A1451" s="21"/>
    </row>
    <row r="1452" spans="1:1" ht="15">
      <c r="A1452" s="21"/>
    </row>
    <row r="1453" spans="1:1" ht="15">
      <c r="A1453" s="21"/>
    </row>
    <row r="1454" spans="1:1" ht="15">
      <c r="A1454" s="21"/>
    </row>
    <row r="1455" spans="1:1" ht="15">
      <c r="A1455" s="21"/>
    </row>
    <row r="1456" spans="1:1" ht="15">
      <c r="A1456" s="21"/>
    </row>
    <row r="1457" spans="1:1" ht="15">
      <c r="A1457" s="21"/>
    </row>
    <row r="1458" spans="1:1" ht="15">
      <c r="A1458" s="21"/>
    </row>
    <row r="1459" spans="1:1" ht="15">
      <c r="A1459" s="21"/>
    </row>
    <row r="1460" spans="1:1" ht="15">
      <c r="A1460" s="21"/>
    </row>
    <row r="1461" spans="1:1" ht="15">
      <c r="A1461" s="21"/>
    </row>
    <row r="1462" spans="1:1" ht="15">
      <c r="A1462" s="21"/>
    </row>
    <row r="1463" spans="1:1" ht="15">
      <c r="A1463" s="21"/>
    </row>
    <row r="1464" spans="1:1" ht="15">
      <c r="A1464" s="21"/>
    </row>
    <row r="1465" spans="1:1" ht="15">
      <c r="A1465" s="21"/>
    </row>
    <row r="1466" spans="1:1" ht="15">
      <c r="A1466" s="21"/>
    </row>
    <row r="1467" spans="1:1" ht="15">
      <c r="A1467" s="21"/>
    </row>
    <row r="1468" spans="1:1" ht="15">
      <c r="A1468" s="21"/>
    </row>
    <row r="1469" spans="1:1" ht="15">
      <c r="A1469" s="21"/>
    </row>
    <row r="1470" spans="1:1" ht="15">
      <c r="A1470" s="21"/>
    </row>
    <row r="1471" spans="1:1" ht="15">
      <c r="A1471" s="21"/>
    </row>
    <row r="1472" spans="1:1" ht="15">
      <c r="A1472" s="21"/>
    </row>
    <row r="1473" spans="1:1" ht="15">
      <c r="A1473" s="21"/>
    </row>
    <row r="1474" spans="1:1" ht="15">
      <c r="A1474" s="21"/>
    </row>
    <row r="1475" spans="1:1" ht="15">
      <c r="A1475" s="21"/>
    </row>
    <row r="1476" spans="1:1" ht="15">
      <c r="A1476" s="21"/>
    </row>
    <row r="1477" spans="1:1" ht="15">
      <c r="A1477" s="21"/>
    </row>
    <row r="1478" spans="1:1" ht="15">
      <c r="A1478" s="21"/>
    </row>
    <row r="1479" spans="1:1" ht="15">
      <c r="A1479" s="21"/>
    </row>
    <row r="1480" spans="1:1" ht="15">
      <c r="A1480" s="21"/>
    </row>
    <row r="1481" spans="1:1" ht="15">
      <c r="A1481" s="21"/>
    </row>
    <row r="1482" spans="1:1" ht="15">
      <c r="A1482" s="21"/>
    </row>
    <row r="1483" spans="1:1" ht="15">
      <c r="A1483" s="21"/>
    </row>
    <row r="1484" spans="1:1" ht="15">
      <c r="A1484" s="21"/>
    </row>
    <row r="1485" spans="1:1" ht="15">
      <c r="A1485" s="21"/>
    </row>
    <row r="1486" spans="1:1" ht="15">
      <c r="A1486" s="21"/>
    </row>
    <row r="1487" spans="1:1" ht="15">
      <c r="A1487" s="21"/>
    </row>
    <row r="1488" spans="1:1" ht="15">
      <c r="A1488" s="21"/>
    </row>
    <row r="1489" spans="1:1" ht="15">
      <c r="A1489" s="21"/>
    </row>
    <row r="1490" spans="1:1" ht="15">
      <c r="A1490" s="21"/>
    </row>
    <row r="1491" spans="1:1" ht="15">
      <c r="A1491" s="21"/>
    </row>
    <row r="1492" spans="1:1" ht="15">
      <c r="A1492" s="21"/>
    </row>
    <row r="1493" spans="1:1" ht="15">
      <c r="A1493" s="21"/>
    </row>
    <row r="1494" spans="1:1" ht="15">
      <c r="A1494" s="21"/>
    </row>
    <row r="1495" spans="1:1" ht="15">
      <c r="A1495" s="21"/>
    </row>
    <row r="1496" spans="1:1" ht="15">
      <c r="A1496" s="21"/>
    </row>
    <row r="1497" spans="1:1" ht="15">
      <c r="A1497" s="21"/>
    </row>
    <row r="1498" spans="1:1" ht="15">
      <c r="A1498" s="21"/>
    </row>
    <row r="1499" spans="1:1" ht="15">
      <c r="A1499" s="21"/>
    </row>
    <row r="1500" spans="1:1" ht="15">
      <c r="A1500" s="21"/>
    </row>
    <row r="1501" spans="1:1" ht="15">
      <c r="A1501" s="21"/>
    </row>
    <row r="1502" spans="1:1" ht="15">
      <c r="A1502" s="21"/>
    </row>
    <row r="1503" spans="1:1" ht="15">
      <c r="A1503" s="21"/>
    </row>
    <row r="1504" spans="1:1" ht="15">
      <c r="A1504" s="21"/>
    </row>
    <row r="1505" spans="1:1" ht="15">
      <c r="A1505" s="21"/>
    </row>
    <row r="1506" spans="1:1" ht="15">
      <c r="A1506" s="21"/>
    </row>
    <row r="1507" spans="1:1" ht="15">
      <c r="A1507" s="21"/>
    </row>
    <row r="1508" spans="1:1" ht="15">
      <c r="A1508" s="21"/>
    </row>
    <row r="1509" spans="1:1" ht="15">
      <c r="A1509" s="21"/>
    </row>
    <row r="1510" spans="1:1" ht="15">
      <c r="A1510" s="21"/>
    </row>
    <row r="1511" spans="1:1" ht="15">
      <c r="A1511" s="21"/>
    </row>
    <row r="1512" spans="1:1" ht="15">
      <c r="A1512" s="21"/>
    </row>
    <row r="1513" spans="1:1" ht="15">
      <c r="A1513" s="21"/>
    </row>
    <row r="1514" spans="1:1" ht="15">
      <c r="A1514" s="21"/>
    </row>
    <row r="1515" spans="1:1" ht="15">
      <c r="A1515" s="21"/>
    </row>
    <row r="1516" spans="1:1" ht="15">
      <c r="A1516" s="21"/>
    </row>
    <row r="1517" spans="1:1" ht="15">
      <c r="A1517" s="21"/>
    </row>
    <row r="1518" spans="1:1" ht="15">
      <c r="A1518" s="21"/>
    </row>
    <row r="1519" spans="1:1" ht="15">
      <c r="A1519" s="21"/>
    </row>
    <row r="1520" spans="1:1" ht="15">
      <c r="A1520" s="21"/>
    </row>
    <row r="1521" spans="1:1" ht="15">
      <c r="A1521" s="21"/>
    </row>
    <row r="1522" spans="1:1" ht="15">
      <c r="A1522" s="21"/>
    </row>
    <row r="1523" spans="1:1" ht="15">
      <c r="A1523" s="21"/>
    </row>
    <row r="1524" spans="1:1" ht="15">
      <c r="A1524" s="21"/>
    </row>
    <row r="1525" spans="1:1" ht="15">
      <c r="A1525" s="21"/>
    </row>
    <row r="1526" spans="1:1" ht="15">
      <c r="A1526" s="21"/>
    </row>
    <row r="1527" spans="1:1" ht="15">
      <c r="A1527" s="21"/>
    </row>
    <row r="1528" spans="1:1" ht="15">
      <c r="A1528" s="21"/>
    </row>
    <row r="1529" spans="1:1" ht="15">
      <c r="A1529" s="21"/>
    </row>
    <row r="1530" spans="1:1" ht="15">
      <c r="A1530" s="21"/>
    </row>
    <row r="1531" spans="1:1" ht="15">
      <c r="A1531" s="21"/>
    </row>
    <row r="1532" spans="1:1" ht="15">
      <c r="A1532" s="21"/>
    </row>
    <row r="1533" spans="1:1" ht="15">
      <c r="A1533" s="21"/>
    </row>
    <row r="1534" spans="1:1" ht="15">
      <c r="A1534" s="21"/>
    </row>
    <row r="1535" spans="1:1" ht="15">
      <c r="A1535" s="21"/>
    </row>
    <row r="1536" spans="1:1" ht="15">
      <c r="A1536" s="21"/>
    </row>
    <row r="1537" spans="1:1" ht="15">
      <c r="A1537" s="21"/>
    </row>
    <row r="1538" spans="1:1" ht="15">
      <c r="A1538" s="21"/>
    </row>
    <row r="1539" spans="1:1" ht="15">
      <c r="A1539" s="21"/>
    </row>
    <row r="1540" spans="1:1" ht="15">
      <c r="A1540" s="21"/>
    </row>
    <row r="1541" spans="1:1" ht="15">
      <c r="A1541" s="21"/>
    </row>
    <row r="1542" spans="1:1" ht="15">
      <c r="A1542" s="21"/>
    </row>
    <row r="1543" spans="1:1" ht="15">
      <c r="A1543" s="21"/>
    </row>
    <row r="1544" spans="1:1" ht="15">
      <c r="A1544" s="21"/>
    </row>
    <row r="1545" spans="1:1" ht="15">
      <c r="A1545" s="21"/>
    </row>
    <row r="1546" spans="1:1" ht="15">
      <c r="A1546" s="21"/>
    </row>
    <row r="1547" spans="1:1" ht="15">
      <c r="A1547" s="21"/>
    </row>
    <row r="1548" spans="1:1" ht="15">
      <c r="A1548" s="21"/>
    </row>
    <row r="1549" spans="1:1" ht="15">
      <c r="A1549" s="21"/>
    </row>
    <row r="1550" spans="1:1" ht="15">
      <c r="A1550" s="21"/>
    </row>
    <row r="1551" spans="1:1" ht="15">
      <c r="A1551" s="21"/>
    </row>
    <row r="1552" spans="1:1" ht="15">
      <c r="A1552" s="21"/>
    </row>
    <row r="1553" spans="1:1" ht="15">
      <c r="A1553" s="21"/>
    </row>
    <row r="1554" spans="1:1" ht="15">
      <c r="A1554" s="21"/>
    </row>
    <row r="1555" spans="1:1" ht="15">
      <c r="A1555" s="21"/>
    </row>
    <row r="1556" spans="1:1" ht="15">
      <c r="A1556" s="21"/>
    </row>
    <row r="1557" spans="1:1" ht="15">
      <c r="A1557" s="21"/>
    </row>
    <row r="1558" spans="1:1" ht="15">
      <c r="A1558" s="21"/>
    </row>
    <row r="1559" spans="1:1" ht="15">
      <c r="A1559" s="21"/>
    </row>
    <row r="1560" spans="1:1" ht="15">
      <c r="A1560" s="21"/>
    </row>
    <row r="1561" spans="1:1" ht="15">
      <c r="A1561" s="21"/>
    </row>
    <row r="1562" spans="1:1" ht="15">
      <c r="A1562" s="21"/>
    </row>
    <row r="1563" spans="1:1" ht="15">
      <c r="A1563" s="21"/>
    </row>
    <row r="1564" spans="1:1" ht="15">
      <c r="A1564" s="21"/>
    </row>
    <row r="1565" spans="1:1" ht="15">
      <c r="A1565" s="21"/>
    </row>
    <row r="1566" spans="1:1" ht="15">
      <c r="A1566" s="21"/>
    </row>
    <row r="1567" spans="1:1" ht="15">
      <c r="A1567" s="21"/>
    </row>
    <row r="1568" spans="1:1" ht="15">
      <c r="A1568" s="21"/>
    </row>
    <row r="1569" spans="1:1" ht="15">
      <c r="A1569" s="21"/>
    </row>
    <row r="1570" spans="1:1" ht="15">
      <c r="A1570" s="21"/>
    </row>
    <row r="1571" spans="1:1" ht="15">
      <c r="A1571" s="21"/>
    </row>
    <row r="1572" spans="1:1" ht="15">
      <c r="A1572" s="21"/>
    </row>
    <row r="1573" spans="1:1" ht="15">
      <c r="A1573" s="21"/>
    </row>
    <row r="1574" spans="1:1" ht="15">
      <c r="A1574" s="21"/>
    </row>
    <row r="1575" spans="1:1" ht="15">
      <c r="A1575" s="21"/>
    </row>
    <row r="1576" spans="1:1" ht="15">
      <c r="A1576" s="21"/>
    </row>
    <row r="1577" spans="1:1" ht="15">
      <c r="A1577" s="21"/>
    </row>
    <row r="1578" spans="1:1" ht="15">
      <c r="A1578" s="21"/>
    </row>
    <row r="1579" spans="1:1" ht="15">
      <c r="A1579" s="21"/>
    </row>
    <row r="1580" spans="1:1" ht="15">
      <c r="A1580" s="21"/>
    </row>
    <row r="1581" spans="1:1" ht="15">
      <c r="A1581" s="21"/>
    </row>
    <row r="1582" spans="1:1" ht="15">
      <c r="A1582" s="21"/>
    </row>
    <row r="1583" spans="1:1" ht="15">
      <c r="A1583" s="21"/>
    </row>
    <row r="1584" spans="1:1" ht="15">
      <c r="A1584" s="21"/>
    </row>
    <row r="1585" spans="1:1" ht="15">
      <c r="A1585" s="21"/>
    </row>
    <row r="1586" spans="1:1" ht="15">
      <c r="A1586" s="21"/>
    </row>
    <row r="1587" spans="1:1" ht="15">
      <c r="A1587" s="21"/>
    </row>
    <row r="1588" spans="1:1" ht="15">
      <c r="A1588" s="21"/>
    </row>
    <row r="1589" spans="1:1" ht="15">
      <c r="A1589" s="21"/>
    </row>
    <row r="1590" spans="1:1" ht="15">
      <c r="A1590" s="21"/>
    </row>
    <row r="1591" spans="1:1" ht="15">
      <c r="A1591" s="21"/>
    </row>
    <row r="1592" spans="1:1" ht="15">
      <c r="A1592" s="21"/>
    </row>
    <row r="1593" spans="1:1" ht="15">
      <c r="A1593" s="21"/>
    </row>
    <row r="1594" spans="1:1" ht="15">
      <c r="A1594" s="21"/>
    </row>
    <row r="1595" spans="1:1" ht="15">
      <c r="A1595" s="21"/>
    </row>
    <row r="1596" spans="1:1" ht="15">
      <c r="A1596" s="21"/>
    </row>
    <row r="1597" spans="1:1" ht="15">
      <c r="A1597" s="21"/>
    </row>
    <row r="1598" spans="1:1" ht="15">
      <c r="A1598" s="21"/>
    </row>
    <row r="1599" spans="1:1" ht="15">
      <c r="A1599" s="21"/>
    </row>
    <row r="1600" spans="1:1" ht="15">
      <c r="A1600" s="21"/>
    </row>
    <row r="1601" spans="1:1" ht="15">
      <c r="A1601" s="21"/>
    </row>
    <row r="1602" spans="1:1" ht="15">
      <c r="A1602" s="21"/>
    </row>
    <row r="1603" spans="1:1" ht="15">
      <c r="A1603" s="21"/>
    </row>
    <row r="1604" spans="1:1" ht="15">
      <c r="A1604" s="21"/>
    </row>
    <row r="1605" spans="1:1" ht="15">
      <c r="A1605" s="21"/>
    </row>
    <row r="1606" spans="1:1" ht="15">
      <c r="A1606" s="21"/>
    </row>
    <row r="1607" spans="1:1" ht="15">
      <c r="A1607" s="21"/>
    </row>
    <row r="1608" spans="1:1" ht="15">
      <c r="A1608" s="21"/>
    </row>
    <row r="1609" spans="1:1" ht="15">
      <c r="A1609" s="21"/>
    </row>
    <row r="1610" spans="1:1" ht="15">
      <c r="A1610" s="21"/>
    </row>
    <row r="1611" spans="1:1" ht="15">
      <c r="A1611" s="21"/>
    </row>
    <row r="1612" spans="1:1" ht="15">
      <c r="A1612" s="21"/>
    </row>
    <row r="1613" spans="1:1" ht="15">
      <c r="A1613" s="21"/>
    </row>
    <row r="1614" spans="1:1" ht="15">
      <c r="A1614" s="21"/>
    </row>
    <row r="1615" spans="1:1" ht="15">
      <c r="A1615" s="21"/>
    </row>
    <row r="1616" spans="1:1" ht="15">
      <c r="A1616" s="21"/>
    </row>
    <row r="1617" spans="1:1" ht="15">
      <c r="A1617" s="21"/>
    </row>
    <row r="1618" spans="1:1" ht="15">
      <c r="A1618" s="21"/>
    </row>
    <row r="1619" spans="1:1" ht="15">
      <c r="A1619" s="21"/>
    </row>
    <row r="1620" spans="1:1" ht="15">
      <c r="A1620" s="21"/>
    </row>
    <row r="1621" spans="1:1" ht="15">
      <c r="A1621" s="21"/>
    </row>
    <row r="1622" spans="1:1" ht="15">
      <c r="A1622" s="21"/>
    </row>
    <row r="1623" spans="1:1" ht="15">
      <c r="A1623" s="21"/>
    </row>
    <row r="1624" spans="1:1" ht="15">
      <c r="A1624" s="21"/>
    </row>
    <row r="1625" spans="1:1" ht="15">
      <c r="A1625" s="21"/>
    </row>
    <row r="1626" spans="1:1" ht="15">
      <c r="A1626" s="21"/>
    </row>
    <row r="1627" spans="1:1" ht="15">
      <c r="A1627" s="21"/>
    </row>
    <row r="1628" spans="1:1" ht="15">
      <c r="A1628" s="21"/>
    </row>
    <row r="1629" spans="1:1" ht="15">
      <c r="A1629" s="21"/>
    </row>
    <row r="1630" spans="1:1" ht="15">
      <c r="A1630" s="21"/>
    </row>
    <row r="1631" spans="1:1" ht="15">
      <c r="A1631" s="21"/>
    </row>
    <row r="1632" spans="1:1" ht="15">
      <c r="A1632" s="21"/>
    </row>
    <row r="1633" spans="1:1" ht="15">
      <c r="A1633" s="21"/>
    </row>
    <row r="1634" spans="1:1" ht="15">
      <c r="A1634" s="21"/>
    </row>
    <row r="1635" spans="1:1" ht="15">
      <c r="A1635" s="21"/>
    </row>
    <row r="1636" spans="1:1" ht="15">
      <c r="A1636" s="21"/>
    </row>
    <row r="1637" spans="1:1" ht="15">
      <c r="A1637" s="21"/>
    </row>
    <row r="1638" spans="1:1" ht="15">
      <c r="A1638" s="21"/>
    </row>
    <row r="1639" spans="1:1" ht="15">
      <c r="A1639" s="21"/>
    </row>
    <row r="1640" spans="1:1" ht="15">
      <c r="A1640" s="21"/>
    </row>
    <row r="1641" spans="1:1" ht="15">
      <c r="A1641" s="21"/>
    </row>
    <row r="1642" spans="1:1" ht="15">
      <c r="A1642" s="21"/>
    </row>
    <row r="1643" spans="1:1" ht="15">
      <c r="A1643" s="21"/>
    </row>
    <row r="1644" spans="1:1" ht="15">
      <c r="A1644" s="21"/>
    </row>
    <row r="1645" spans="1:1" ht="15">
      <c r="A1645" s="21"/>
    </row>
    <row r="1646" spans="1:1" ht="15">
      <c r="A1646" s="21"/>
    </row>
    <row r="1647" spans="1:1" ht="15">
      <c r="A1647" s="21"/>
    </row>
    <row r="1648" spans="1:1" ht="15">
      <c r="A1648" s="21"/>
    </row>
    <row r="1649" spans="1:1" ht="15">
      <c r="A1649" s="21"/>
    </row>
    <row r="1650" spans="1:1" ht="15">
      <c r="A1650" s="21"/>
    </row>
    <row r="1651" spans="1:1" ht="15">
      <c r="A1651" s="21"/>
    </row>
    <row r="1652" spans="1:1" ht="15">
      <c r="A1652" s="21"/>
    </row>
    <row r="1653" spans="1:1" ht="15">
      <c r="A1653" s="21"/>
    </row>
    <row r="1654" spans="1:1" ht="15">
      <c r="A1654" s="21"/>
    </row>
    <row r="1655" spans="1:1" ht="15">
      <c r="A1655" s="21"/>
    </row>
    <row r="1656" spans="1:1" ht="15">
      <c r="A1656" s="21"/>
    </row>
    <row r="1657" spans="1:1" ht="15">
      <c r="A1657" s="21"/>
    </row>
    <row r="1658" spans="1:1" ht="15">
      <c r="A1658" s="21"/>
    </row>
    <row r="1659" spans="1:1" ht="15">
      <c r="A1659" s="21"/>
    </row>
    <row r="1660" spans="1:1" ht="15">
      <c r="A1660" s="21"/>
    </row>
    <row r="1661" spans="1:1" ht="15">
      <c r="A1661" s="21"/>
    </row>
    <row r="1662" spans="1:1" ht="15">
      <c r="A1662" s="21"/>
    </row>
    <row r="1663" spans="1:1" ht="15">
      <c r="A1663" s="21"/>
    </row>
    <row r="1664" spans="1:1" ht="15">
      <c r="A1664" s="21"/>
    </row>
    <row r="1665" spans="1:1" ht="15">
      <c r="A1665" s="21"/>
    </row>
    <row r="1666" spans="1:1" ht="15">
      <c r="A1666" s="21"/>
    </row>
    <row r="1667" spans="1:1" ht="15">
      <c r="A1667" s="21"/>
    </row>
    <row r="1668" spans="1:1" ht="15">
      <c r="A1668" s="21"/>
    </row>
    <row r="1669" spans="1:1" ht="15">
      <c r="A1669" s="21"/>
    </row>
    <row r="1670" spans="1:1" ht="15">
      <c r="A1670" s="21"/>
    </row>
    <row r="1671" spans="1:1" ht="15">
      <c r="A1671" s="21"/>
    </row>
    <row r="1672" spans="1:1" ht="15">
      <c r="A1672" s="21"/>
    </row>
    <row r="1673" spans="1:1" ht="15">
      <c r="A1673" s="21"/>
    </row>
    <row r="1674" spans="1:1" ht="15">
      <c r="A1674" s="21"/>
    </row>
    <row r="1675" spans="1:1" ht="15">
      <c r="A1675" s="21"/>
    </row>
    <row r="1676" spans="1:1" ht="15">
      <c r="A1676" s="21"/>
    </row>
    <row r="1677" spans="1:1" ht="15">
      <c r="A1677" s="21"/>
    </row>
    <row r="1678" spans="1:1" ht="15">
      <c r="A1678" s="21"/>
    </row>
    <row r="1679" spans="1:1" ht="15">
      <c r="A1679" s="21"/>
    </row>
    <row r="1680" spans="1:1" ht="15">
      <c r="A1680" s="21"/>
    </row>
    <row r="1681" spans="1:1" ht="15">
      <c r="A1681" s="21"/>
    </row>
    <row r="1682" spans="1:1" ht="15">
      <c r="A1682" s="21"/>
    </row>
    <row r="1683" spans="1:1" ht="15">
      <c r="A1683" s="21"/>
    </row>
    <row r="1684" spans="1:1" ht="15">
      <c r="A1684" s="21"/>
    </row>
    <row r="1685" spans="1:1" ht="15">
      <c r="A1685" s="21"/>
    </row>
    <row r="1686" spans="1:1" ht="15">
      <c r="A1686" s="21"/>
    </row>
    <row r="1687" spans="1:1" ht="15">
      <c r="A1687" s="21"/>
    </row>
    <row r="1688" spans="1:1" ht="15">
      <c r="A1688" s="21"/>
    </row>
    <row r="1689" spans="1:1" ht="15">
      <c r="A1689" s="21"/>
    </row>
    <row r="1690" spans="1:1" ht="15">
      <c r="A1690" s="21"/>
    </row>
    <row r="1691" spans="1:1" ht="15">
      <c r="A1691" s="21"/>
    </row>
    <row r="1692" spans="1:1" ht="15">
      <c r="A1692" s="21"/>
    </row>
    <row r="1693" spans="1:1" ht="15">
      <c r="A1693" s="21"/>
    </row>
    <row r="1694" spans="1:1" ht="15">
      <c r="A1694" s="21"/>
    </row>
    <row r="1695" spans="1:1" ht="15">
      <c r="A1695" s="21"/>
    </row>
    <row r="1696" spans="1:1" ht="15">
      <c r="A1696" s="21"/>
    </row>
    <row r="1697" spans="1:1" ht="15">
      <c r="A1697" s="21"/>
    </row>
    <row r="1698" spans="1:1" ht="15">
      <c r="A1698" s="21"/>
    </row>
    <row r="1699" spans="1:1" ht="15">
      <c r="A1699" s="21"/>
    </row>
    <row r="1700" spans="1:1" ht="15">
      <c r="A1700" s="21"/>
    </row>
    <row r="1701" spans="1:1" ht="15">
      <c r="A1701" s="21"/>
    </row>
    <row r="1702" spans="1:1" ht="15">
      <c r="A1702" s="21"/>
    </row>
    <row r="1703" spans="1:1" ht="15">
      <c r="A1703" s="21"/>
    </row>
    <row r="1704" spans="1:1" ht="15">
      <c r="A1704" s="21"/>
    </row>
    <row r="1705" spans="1:1" ht="15">
      <c r="A1705" s="21"/>
    </row>
    <row r="1706" spans="1:1" ht="15">
      <c r="A1706" s="21"/>
    </row>
    <row r="1707" spans="1:1" ht="15">
      <c r="A1707" s="21"/>
    </row>
    <row r="1708" spans="1:1" ht="15">
      <c r="A1708" s="21"/>
    </row>
    <row r="1709" spans="1:1" ht="15">
      <c r="A1709" s="21"/>
    </row>
    <row r="1710" spans="1:1" ht="15">
      <c r="A1710" s="21"/>
    </row>
    <row r="1711" spans="1:1" ht="15">
      <c r="A1711" s="21"/>
    </row>
    <row r="1712" spans="1:1" ht="15">
      <c r="A1712" s="21"/>
    </row>
    <row r="1713" spans="1:1" ht="15">
      <c r="A1713" s="21"/>
    </row>
    <row r="1714" spans="1:1" ht="15">
      <c r="A1714" s="21"/>
    </row>
    <row r="1715" spans="1:1" ht="15">
      <c r="A1715" s="21"/>
    </row>
    <row r="1716" spans="1:1" ht="15">
      <c r="A1716" s="21"/>
    </row>
    <row r="1717" spans="1:1" ht="15">
      <c r="A1717" s="21"/>
    </row>
    <row r="1718" spans="1:1" ht="15">
      <c r="A1718" s="21"/>
    </row>
    <row r="1719" spans="1:1" ht="15">
      <c r="A1719" s="21"/>
    </row>
    <row r="1720" spans="1:1" ht="15">
      <c r="A1720" s="21"/>
    </row>
    <row r="1721" spans="1:1" ht="15">
      <c r="A1721" s="21"/>
    </row>
    <row r="1722" spans="1:1" ht="15">
      <c r="A1722" s="21"/>
    </row>
    <row r="1723" spans="1:1" ht="15">
      <c r="A1723" s="21"/>
    </row>
    <row r="1724" spans="1:1" ht="15">
      <c r="A1724" s="21"/>
    </row>
    <row r="1725" spans="1:1" ht="15">
      <c r="A1725" s="21"/>
    </row>
    <row r="1726" spans="1:1" ht="15">
      <c r="A1726" s="21"/>
    </row>
    <row r="1727" spans="1:1" ht="15">
      <c r="A1727" s="21"/>
    </row>
    <row r="1728" spans="1:1" ht="15">
      <c r="A1728" s="21"/>
    </row>
    <row r="1729" spans="1:1" ht="15">
      <c r="A1729" s="21"/>
    </row>
    <row r="1730" spans="1:1" ht="15">
      <c r="A1730" s="21"/>
    </row>
    <row r="1731" spans="1:1" ht="15">
      <c r="A1731" s="21"/>
    </row>
    <row r="1732" spans="1:1" ht="15">
      <c r="A1732" s="21"/>
    </row>
    <row r="1733" spans="1:1" ht="15">
      <c r="A1733" s="21"/>
    </row>
    <row r="1734" spans="1:1" ht="15">
      <c r="A1734" s="21"/>
    </row>
    <row r="1735" spans="1:1" ht="15">
      <c r="A1735" s="21"/>
    </row>
    <row r="1736" spans="1:1" ht="15">
      <c r="A1736" s="21"/>
    </row>
    <row r="1737" spans="1:1" ht="15">
      <c r="A1737" s="21"/>
    </row>
    <row r="1738" spans="1:1" ht="15">
      <c r="A1738" s="21"/>
    </row>
    <row r="1739" spans="1:1" ht="15">
      <c r="A1739" s="21"/>
    </row>
    <row r="1740" spans="1:1" ht="15">
      <c r="A1740" s="21"/>
    </row>
    <row r="1741" spans="1:1" ht="15">
      <c r="A1741" s="21"/>
    </row>
    <row r="1742" spans="1:1" ht="15">
      <c r="A1742" s="21"/>
    </row>
    <row r="1743" spans="1:1" ht="15">
      <c r="A1743" s="21"/>
    </row>
    <row r="1744" spans="1:1" ht="15">
      <c r="A1744" s="21"/>
    </row>
    <row r="1745" spans="1:1" ht="15">
      <c r="A1745" s="21"/>
    </row>
    <row r="1746" spans="1:1" ht="15">
      <c r="A1746" s="21"/>
    </row>
    <row r="1747" spans="1:1" ht="15">
      <c r="A1747" s="21"/>
    </row>
    <row r="1748" spans="1:1" ht="15">
      <c r="A1748" s="21"/>
    </row>
    <row r="1749" spans="1:1" ht="15">
      <c r="A1749" s="21"/>
    </row>
    <row r="1750" spans="1:1" ht="15">
      <c r="A1750" s="21"/>
    </row>
    <row r="1751" spans="1:1" ht="15">
      <c r="A1751" s="21"/>
    </row>
    <row r="1752" spans="1:1" ht="15">
      <c r="A1752" s="21"/>
    </row>
    <row r="1753" spans="1:1" ht="15">
      <c r="A1753" s="21"/>
    </row>
    <row r="1754" spans="1:1" ht="15">
      <c r="A1754" s="21"/>
    </row>
    <row r="1755" spans="1:1" ht="15">
      <c r="A1755" s="21"/>
    </row>
    <row r="1756" spans="1:1" ht="15">
      <c r="A1756" s="21"/>
    </row>
    <row r="1757" spans="1:1" ht="15">
      <c r="A1757" s="21"/>
    </row>
    <row r="1758" spans="1:1" ht="15">
      <c r="A1758" s="21"/>
    </row>
    <row r="1759" spans="1:1" ht="15">
      <c r="A1759" s="21"/>
    </row>
    <row r="1760" spans="1:1" ht="15">
      <c r="A1760" s="21"/>
    </row>
    <row r="1761" spans="1:1" ht="15">
      <c r="A1761" s="21"/>
    </row>
    <row r="1762" spans="1:1" ht="15">
      <c r="A1762" s="21"/>
    </row>
    <row r="1763" spans="1:1" ht="15">
      <c r="A1763" s="21"/>
    </row>
    <row r="1764" spans="1:1" ht="15">
      <c r="A1764" s="21"/>
    </row>
    <row r="1765" spans="1:1" ht="15">
      <c r="A1765" s="21"/>
    </row>
    <row r="1766" spans="1:1" ht="15">
      <c r="A1766" s="21"/>
    </row>
    <row r="1767" spans="1:1" ht="15">
      <c r="A1767" s="21"/>
    </row>
    <row r="1768" spans="1:1" ht="15">
      <c r="A1768" s="21"/>
    </row>
    <row r="1769" spans="1:1" ht="15">
      <c r="A1769" s="21"/>
    </row>
    <row r="1770" spans="1:1" ht="15">
      <c r="A1770" s="21"/>
    </row>
    <row r="1771" spans="1:1" ht="15">
      <c r="A1771" s="21"/>
    </row>
    <row r="1772" spans="1:1" ht="15">
      <c r="A1772" s="21"/>
    </row>
    <row r="1773" spans="1:1" ht="15">
      <c r="A1773" s="21"/>
    </row>
    <row r="1774" spans="1:1" ht="15">
      <c r="A1774" s="21"/>
    </row>
    <row r="1775" spans="1:1" ht="15">
      <c r="A1775" s="21"/>
    </row>
    <row r="1776" spans="1:1" ht="15">
      <c r="A1776" s="21"/>
    </row>
    <row r="1777" spans="1:1" ht="15">
      <c r="A1777" s="21"/>
    </row>
    <row r="1778" spans="1:1" ht="15">
      <c r="A1778" s="21"/>
    </row>
    <row r="1779" spans="1:1" ht="15">
      <c r="A1779" s="21"/>
    </row>
    <row r="1780" spans="1:1" ht="15">
      <c r="A1780" s="21"/>
    </row>
    <row r="1781" spans="1:1" ht="15">
      <c r="A1781" s="21"/>
    </row>
    <row r="1782" spans="1:1" ht="15">
      <c r="A1782" s="21"/>
    </row>
    <row r="1783" spans="1:1" ht="15">
      <c r="A1783" s="21"/>
    </row>
    <row r="1784" spans="1:1" ht="15">
      <c r="A1784" s="21"/>
    </row>
    <row r="1785" spans="1:1" ht="15">
      <c r="A1785" s="21"/>
    </row>
    <row r="1786" spans="1:1" ht="15">
      <c r="A1786" s="21"/>
    </row>
    <row r="1787" spans="1:1" ht="15">
      <c r="A1787" s="21"/>
    </row>
    <row r="1788" spans="1:1" ht="15">
      <c r="A1788" s="21"/>
    </row>
    <row r="1789" spans="1:1" ht="15">
      <c r="A1789" s="21"/>
    </row>
    <row r="1790" spans="1:1" ht="15">
      <c r="A1790" s="21"/>
    </row>
    <row r="1791" spans="1:1" ht="15">
      <c r="A1791" s="21"/>
    </row>
    <row r="1792" spans="1:1" ht="15">
      <c r="A1792" s="21"/>
    </row>
    <row r="1793" spans="1:1" ht="15">
      <c r="A1793" s="21"/>
    </row>
    <row r="1794" spans="1:1" ht="15">
      <c r="A1794" s="21"/>
    </row>
    <row r="1795" spans="1:1" ht="15">
      <c r="A1795" s="21"/>
    </row>
    <row r="1796" spans="1:1" ht="15">
      <c r="A1796" s="21"/>
    </row>
    <row r="1797" spans="1:1" ht="15">
      <c r="A1797" s="21"/>
    </row>
    <row r="1798" spans="1:1" ht="15">
      <c r="A1798" s="21"/>
    </row>
    <row r="1799" spans="1:1" ht="15">
      <c r="A1799" s="21"/>
    </row>
    <row r="1800" spans="1:1" ht="15">
      <c r="A1800" s="21"/>
    </row>
    <row r="1801" spans="1:1" ht="15">
      <c r="A1801" s="21"/>
    </row>
    <row r="1802" spans="1:1" ht="15">
      <c r="A1802" s="21"/>
    </row>
    <row r="1803" spans="1:1" ht="15">
      <c r="A1803" s="21"/>
    </row>
    <row r="1804" spans="1:1" ht="15">
      <c r="A1804" s="21"/>
    </row>
    <row r="1805" spans="1:1" ht="15">
      <c r="A1805" s="21"/>
    </row>
    <row r="1806" spans="1:1" ht="15">
      <c r="A1806" s="21"/>
    </row>
    <row r="1807" spans="1:1" ht="15">
      <c r="A1807" s="21"/>
    </row>
    <row r="1808" spans="1:1" ht="15">
      <c r="A1808" s="21"/>
    </row>
    <row r="1809" spans="1:1" ht="15">
      <c r="A1809" s="21"/>
    </row>
    <row r="1810" spans="1:1" ht="15">
      <c r="A1810" s="21"/>
    </row>
    <row r="1811" spans="1:1" ht="15">
      <c r="A1811" s="21"/>
    </row>
    <row r="1812" spans="1:1" ht="15">
      <c r="A1812" s="21"/>
    </row>
    <row r="1813" spans="1:1" ht="15">
      <c r="A1813" s="21"/>
    </row>
    <row r="1814" spans="1:1" ht="15">
      <c r="A1814" s="21"/>
    </row>
    <row r="1815" spans="1:1" ht="15">
      <c r="A1815" s="21"/>
    </row>
    <row r="1816" spans="1:1" ht="15">
      <c r="A1816" s="21"/>
    </row>
    <row r="1817" spans="1:1" ht="15">
      <c r="A1817" s="21"/>
    </row>
    <row r="1818" spans="1:1" ht="15">
      <c r="A1818" s="21"/>
    </row>
    <row r="1819" spans="1:1" ht="15">
      <c r="A1819" s="21"/>
    </row>
    <row r="1820" spans="1:1" ht="15">
      <c r="A1820" s="21"/>
    </row>
    <row r="1821" spans="1:1" ht="15">
      <c r="A1821" s="21"/>
    </row>
    <row r="1822" spans="1:1" ht="15">
      <c r="A1822" s="21"/>
    </row>
    <row r="1823" spans="1:1" ht="15">
      <c r="A1823" s="21"/>
    </row>
    <row r="1824" spans="1:1" ht="15">
      <c r="A1824" s="21"/>
    </row>
    <row r="1825" spans="1:1" ht="15">
      <c r="A1825" s="21"/>
    </row>
    <row r="1826" spans="1:1" ht="15">
      <c r="A1826" s="21"/>
    </row>
    <row r="1827" spans="1:1" ht="15">
      <c r="A1827" s="21"/>
    </row>
    <row r="1828" spans="1:1" ht="15">
      <c r="A1828" s="21"/>
    </row>
    <row r="1829" spans="1:1" ht="15">
      <c r="A1829" s="21"/>
    </row>
    <row r="1830" spans="1:1" ht="15">
      <c r="A1830" s="21"/>
    </row>
    <row r="1831" spans="1:1" ht="15">
      <c r="A1831" s="21"/>
    </row>
    <row r="1832" spans="1:1" ht="15">
      <c r="A1832" s="21"/>
    </row>
    <row r="1833" spans="1:1" ht="15">
      <c r="A1833" s="21"/>
    </row>
    <row r="1834" spans="1:1" ht="15">
      <c r="A1834" s="21"/>
    </row>
    <row r="1835" spans="1:1" ht="15">
      <c r="A1835" s="21"/>
    </row>
    <row r="1836" spans="1:1" ht="15">
      <c r="A1836" s="21"/>
    </row>
    <row r="1837" spans="1:1" ht="15">
      <c r="A1837" s="21"/>
    </row>
    <row r="1838" spans="1:1" ht="15">
      <c r="A1838" s="21"/>
    </row>
    <row r="1839" spans="1:1" ht="15">
      <c r="A1839" s="21"/>
    </row>
    <row r="1840" spans="1:1" ht="15">
      <c r="A1840" s="21"/>
    </row>
    <row r="1841" spans="1:1" ht="15">
      <c r="A1841" s="21"/>
    </row>
    <row r="1842" spans="1:1" ht="15">
      <c r="A1842" s="21"/>
    </row>
    <row r="1843" spans="1:1" ht="15">
      <c r="A1843" s="21"/>
    </row>
    <row r="1844" spans="1:1" ht="15">
      <c r="A1844" s="21"/>
    </row>
    <row r="1845" spans="1:1" ht="15">
      <c r="A1845" s="21"/>
    </row>
    <row r="1846" spans="1:1" ht="15">
      <c r="A1846" s="21"/>
    </row>
    <row r="1847" spans="1:1" ht="15">
      <c r="A1847" s="21"/>
    </row>
    <row r="1848" spans="1:1" ht="15">
      <c r="A1848" s="21"/>
    </row>
    <row r="1849" spans="1:1" ht="15">
      <c r="A1849" s="21"/>
    </row>
    <row r="1850" spans="1:1" ht="15">
      <c r="A1850" s="21"/>
    </row>
    <row r="1851" spans="1:1" ht="15">
      <c r="A1851" s="21"/>
    </row>
    <row r="1852" spans="1:1" ht="15">
      <c r="A1852" s="21"/>
    </row>
    <row r="1853" spans="1:1" ht="15">
      <c r="A1853" s="21"/>
    </row>
    <row r="1854" spans="1:1" ht="15">
      <c r="A1854" s="21"/>
    </row>
    <row r="1855" spans="1:1" ht="15">
      <c r="A1855" s="21"/>
    </row>
    <row r="1856" spans="1:1" ht="15">
      <c r="A1856" s="21"/>
    </row>
    <row r="1857" spans="1:1" ht="15">
      <c r="A1857" s="21"/>
    </row>
    <row r="1858" spans="1:1" ht="15">
      <c r="A1858" s="21"/>
    </row>
    <row r="1859" spans="1:1" ht="15">
      <c r="A1859" s="21"/>
    </row>
    <row r="1860" spans="1:1" ht="15">
      <c r="A1860" s="21"/>
    </row>
    <row r="1861" spans="1:1" ht="15">
      <c r="A1861" s="21"/>
    </row>
    <row r="1862" spans="1:1" ht="15">
      <c r="A1862" s="21"/>
    </row>
    <row r="1863" spans="1:1" ht="15">
      <c r="A1863" s="21"/>
    </row>
    <row r="1864" spans="1:1" ht="15">
      <c r="A1864" s="21"/>
    </row>
    <row r="1865" spans="1:1" ht="15">
      <c r="A1865" s="21"/>
    </row>
    <row r="1866" spans="1:1" ht="15">
      <c r="A1866" s="21"/>
    </row>
    <row r="1867" spans="1:1" ht="15">
      <c r="A1867" s="21"/>
    </row>
    <row r="1868" spans="1:1" ht="15">
      <c r="A1868" s="21"/>
    </row>
    <row r="1869" spans="1:1" ht="15">
      <c r="A1869" s="21"/>
    </row>
    <row r="1870" spans="1:1" ht="15">
      <c r="A1870" s="21"/>
    </row>
    <row r="1871" spans="1:1" ht="15">
      <c r="A1871" s="21"/>
    </row>
    <row r="1872" spans="1:1" ht="15">
      <c r="A1872" s="21"/>
    </row>
    <row r="1873" spans="1:1" ht="15">
      <c r="A1873" s="21"/>
    </row>
    <row r="1874" spans="1:1" ht="15">
      <c r="A1874" s="21"/>
    </row>
    <row r="1875" spans="1:1" ht="15">
      <c r="A1875" s="21"/>
    </row>
    <row r="1876" spans="1:1" ht="15">
      <c r="A1876" s="21"/>
    </row>
    <row r="1877" spans="1:1" ht="15">
      <c r="A1877" s="21"/>
    </row>
    <row r="1878" spans="1:1" ht="15">
      <c r="A1878" s="21"/>
    </row>
    <row r="1879" spans="1:1" ht="15">
      <c r="A1879" s="21"/>
    </row>
    <row r="1880" spans="1:1" ht="15">
      <c r="A1880" s="21"/>
    </row>
    <row r="1881" spans="1:1" ht="15">
      <c r="A1881" s="21"/>
    </row>
    <row r="1882" spans="1:1" ht="15">
      <c r="A1882" s="21"/>
    </row>
    <row r="1883" spans="1:1" ht="15">
      <c r="A1883" s="21"/>
    </row>
    <row r="1884" spans="1:1" ht="15">
      <c r="A1884" s="21"/>
    </row>
    <row r="1885" spans="1:1" ht="15">
      <c r="A1885" s="21"/>
    </row>
    <row r="1886" spans="1:1" ht="15">
      <c r="A1886" s="21"/>
    </row>
    <row r="1887" spans="1:1" ht="15">
      <c r="A1887" s="21"/>
    </row>
    <row r="1888" spans="1:1" ht="15">
      <c r="A1888" s="21"/>
    </row>
    <row r="1889" spans="1:1" ht="15">
      <c r="A1889" s="21"/>
    </row>
    <row r="1890" spans="1:1" ht="15">
      <c r="A1890" s="21"/>
    </row>
    <row r="1891" spans="1:1" ht="15">
      <c r="A1891" s="21"/>
    </row>
    <row r="1892" spans="1:1" ht="15">
      <c r="A1892" s="21"/>
    </row>
    <row r="1893" spans="1:1" ht="15">
      <c r="A1893" s="21"/>
    </row>
    <row r="1894" spans="1:1" ht="15">
      <c r="A1894" s="21"/>
    </row>
    <row r="1895" spans="1:1" ht="15">
      <c r="A1895" s="21"/>
    </row>
    <row r="1896" spans="1:1" ht="15">
      <c r="A1896" s="21"/>
    </row>
    <row r="1897" spans="1:1" ht="15">
      <c r="A1897" s="21"/>
    </row>
    <row r="1898" spans="1:1" ht="15">
      <c r="A1898" s="21"/>
    </row>
    <row r="1899" spans="1:1" ht="15">
      <c r="A1899" s="21"/>
    </row>
    <row r="1900" spans="1:1" ht="15">
      <c r="A1900" s="21"/>
    </row>
    <row r="1901" spans="1:1" ht="15">
      <c r="A1901" s="21"/>
    </row>
    <row r="1902" spans="1:1" ht="15">
      <c r="A1902" s="21"/>
    </row>
    <row r="1903" spans="1:1" ht="15">
      <c r="A1903" s="21"/>
    </row>
    <row r="1904" spans="1:1" ht="15">
      <c r="A1904" s="21"/>
    </row>
    <row r="1905" spans="1:1" ht="15">
      <c r="A1905" s="21"/>
    </row>
    <row r="1906" spans="1:1" ht="15">
      <c r="A1906" s="21"/>
    </row>
    <row r="1907" spans="1:1" ht="15">
      <c r="A1907" s="21"/>
    </row>
    <row r="1908" spans="1:1" ht="15">
      <c r="A1908" s="21"/>
    </row>
    <row r="1909" spans="1:1" ht="15">
      <c r="A1909" s="21"/>
    </row>
    <row r="1910" spans="1:1" ht="15">
      <c r="A1910" s="21"/>
    </row>
    <row r="1911" spans="1:1" ht="15">
      <c r="A1911" s="21"/>
    </row>
    <row r="1912" spans="1:1" ht="15">
      <c r="A1912" s="21"/>
    </row>
    <row r="1913" spans="1:1" ht="15">
      <c r="A1913" s="21"/>
    </row>
    <row r="1914" spans="1:1" ht="15">
      <c r="A1914" s="21"/>
    </row>
    <row r="1915" spans="1:1" ht="15">
      <c r="A1915" s="21"/>
    </row>
    <row r="1916" spans="1:1" ht="15">
      <c r="A1916" s="21"/>
    </row>
    <row r="1917" spans="1:1" ht="15">
      <c r="A1917" s="21"/>
    </row>
    <row r="1918" spans="1:1" ht="15">
      <c r="A1918" s="21"/>
    </row>
    <row r="1919" spans="1:1" ht="15">
      <c r="A1919" s="21"/>
    </row>
    <row r="1920" spans="1:1" ht="15">
      <c r="A1920" s="21"/>
    </row>
    <row r="1921" spans="1:1" ht="15">
      <c r="A1921" s="21"/>
    </row>
    <row r="1922" spans="1:1" ht="15">
      <c r="A1922" s="21"/>
    </row>
    <row r="1923" spans="1:1" ht="15">
      <c r="A1923" s="21"/>
    </row>
    <row r="1924" spans="1:1" ht="15">
      <c r="A1924" s="21"/>
    </row>
    <row r="1925" spans="1:1" ht="15">
      <c r="A1925" s="21"/>
    </row>
    <row r="1926" spans="1:1" ht="15">
      <c r="A1926" s="21"/>
    </row>
    <row r="1927" spans="1:1" ht="15">
      <c r="A1927" s="21"/>
    </row>
    <row r="1928" spans="1:1" ht="15">
      <c r="A1928" s="21"/>
    </row>
    <row r="1929" spans="1:1" ht="15">
      <c r="A1929" s="21"/>
    </row>
    <row r="1930" spans="1:1" ht="15">
      <c r="A1930" s="21"/>
    </row>
    <row r="1931" spans="1:1" ht="15">
      <c r="A1931" s="21"/>
    </row>
    <row r="1932" spans="1:1" ht="15">
      <c r="A1932" s="21"/>
    </row>
    <row r="1933" spans="1:1" ht="15">
      <c r="A1933" s="21"/>
    </row>
    <row r="1934" spans="1:1" ht="15">
      <c r="A1934" s="21"/>
    </row>
    <row r="1935" spans="1:1" ht="15">
      <c r="A1935" s="21"/>
    </row>
    <row r="1936" spans="1:1" ht="15">
      <c r="A1936" s="21"/>
    </row>
    <row r="1937" spans="1:1" ht="15">
      <c r="A1937" s="21"/>
    </row>
    <row r="1938" spans="1:1" ht="15">
      <c r="A1938" s="21"/>
    </row>
    <row r="1939" spans="1:1" ht="15">
      <c r="A1939" s="21"/>
    </row>
    <row r="1940" spans="1:1" ht="15">
      <c r="A1940" s="21"/>
    </row>
    <row r="1941" spans="1:1" ht="15">
      <c r="A1941" s="21"/>
    </row>
    <row r="1942" spans="1:1" ht="15">
      <c r="A1942" s="21"/>
    </row>
    <row r="1943" spans="1:1" ht="15">
      <c r="A1943" s="21"/>
    </row>
    <row r="1944" spans="1:1" ht="15">
      <c r="A1944" s="21"/>
    </row>
    <row r="1945" spans="1:1" ht="15">
      <c r="A1945" s="21"/>
    </row>
    <row r="1946" spans="1:1" ht="15">
      <c r="A1946" s="21"/>
    </row>
    <row r="1947" spans="1:1" ht="15">
      <c r="A1947" s="21"/>
    </row>
    <row r="1948" spans="1:1" ht="15">
      <c r="A1948" s="21"/>
    </row>
    <row r="1949" spans="1:1" ht="15">
      <c r="A1949" s="21"/>
    </row>
    <row r="1950" spans="1:1" ht="15">
      <c r="A1950" s="21"/>
    </row>
    <row r="1951" spans="1:1" ht="15">
      <c r="A1951" s="21"/>
    </row>
    <row r="1952" spans="1:1" ht="15">
      <c r="A1952" s="21"/>
    </row>
    <row r="1953" spans="1:1" ht="15">
      <c r="A1953" s="21"/>
    </row>
    <row r="1954" spans="1:1" ht="15">
      <c r="A1954" s="21"/>
    </row>
    <row r="1955" spans="1:1" ht="15">
      <c r="A1955" s="21"/>
    </row>
    <row r="1956" spans="1:1" ht="15">
      <c r="A1956" s="21"/>
    </row>
    <row r="1957" spans="1:1" ht="15">
      <c r="A1957" s="21"/>
    </row>
    <row r="1958" spans="1:1" ht="15">
      <c r="A1958" s="21"/>
    </row>
    <row r="1959" spans="1:1" ht="15">
      <c r="A1959" s="21"/>
    </row>
    <row r="1960" spans="1:1" ht="15">
      <c r="A1960" s="21"/>
    </row>
    <row r="1961" spans="1:1" ht="15">
      <c r="A1961" s="21"/>
    </row>
    <row r="1962" spans="1:1" ht="15">
      <c r="A1962" s="21"/>
    </row>
    <row r="1963" spans="1:1" ht="15">
      <c r="A1963" s="21"/>
    </row>
    <row r="1964" spans="1:1" ht="15">
      <c r="A1964" s="21"/>
    </row>
    <row r="1965" spans="1:1" ht="15">
      <c r="A1965" s="21"/>
    </row>
    <row r="1966" spans="1:1" ht="15">
      <c r="A1966" s="21"/>
    </row>
    <row r="1967" spans="1:1" ht="15">
      <c r="A1967" s="21"/>
    </row>
    <row r="1968" spans="1:1" ht="15">
      <c r="A1968" s="21"/>
    </row>
    <row r="1969" spans="1:1" ht="15">
      <c r="A1969" s="21"/>
    </row>
    <row r="1970" spans="1:1" ht="15">
      <c r="A1970" s="21"/>
    </row>
    <row r="1971" spans="1:1" ht="15">
      <c r="A1971" s="21"/>
    </row>
    <row r="1972" spans="1:1" ht="15">
      <c r="A1972" s="21"/>
    </row>
    <row r="1973" spans="1:1" ht="15">
      <c r="A1973" s="21"/>
    </row>
    <row r="1974" spans="1:1" ht="15">
      <c r="A1974" s="21"/>
    </row>
    <row r="1975" spans="1:1" ht="15">
      <c r="A1975" s="21"/>
    </row>
    <row r="1976" spans="1:1" ht="15">
      <c r="A1976" s="21"/>
    </row>
    <row r="1977" spans="1:1" ht="15">
      <c r="A1977" s="21"/>
    </row>
    <row r="1978" spans="1:1" ht="15">
      <c r="A1978" s="21"/>
    </row>
    <row r="1979" spans="1:1" ht="15">
      <c r="A1979" s="21"/>
    </row>
    <row r="1980" spans="1:1" ht="15">
      <c r="A1980" s="21"/>
    </row>
    <row r="1981" spans="1:1" ht="15">
      <c r="A1981" s="21"/>
    </row>
    <row r="1982" spans="1:1" ht="15">
      <c r="A1982" s="21"/>
    </row>
    <row r="1983" spans="1:1" ht="15">
      <c r="A1983" s="21"/>
    </row>
    <row r="1984" spans="1:1" ht="15">
      <c r="A1984" s="21"/>
    </row>
    <row r="1985" spans="1:1" ht="15">
      <c r="A1985" s="21"/>
    </row>
    <row r="1986" spans="1:1" ht="15">
      <c r="A1986" s="21"/>
    </row>
    <row r="1987" spans="1:1" ht="15">
      <c r="A1987" s="21"/>
    </row>
    <row r="1988" spans="1:1" ht="15">
      <c r="A1988" s="21"/>
    </row>
    <row r="1989" spans="1:1" ht="15">
      <c r="A1989" s="21"/>
    </row>
    <row r="1990" spans="1:1" ht="15">
      <c r="A1990" s="21"/>
    </row>
    <row r="1991" spans="1:1" ht="15">
      <c r="A1991" s="21"/>
    </row>
    <row r="1992" spans="1:1" ht="15">
      <c r="A1992" s="21"/>
    </row>
    <row r="1993" spans="1:1" ht="15">
      <c r="A1993" s="21"/>
    </row>
    <row r="1994" spans="1:1" ht="15">
      <c r="A1994" s="21"/>
    </row>
    <row r="1995" spans="1:1" ht="15">
      <c r="A1995" s="21"/>
    </row>
    <row r="1996" spans="1:1" ht="15">
      <c r="A1996" s="21"/>
    </row>
    <row r="1997" spans="1:1" ht="15">
      <c r="A1997" s="21"/>
    </row>
    <row r="1998" spans="1:1" ht="15">
      <c r="A1998" s="21"/>
    </row>
    <row r="1999" spans="1:1" ht="15">
      <c r="A1999" s="21"/>
    </row>
    <row r="2000" spans="1:1" ht="15">
      <c r="A2000" s="21"/>
    </row>
    <row r="2001" spans="1:1" ht="15">
      <c r="A2001" s="21"/>
    </row>
    <row r="2002" spans="1:1" ht="15">
      <c r="A2002" s="21"/>
    </row>
    <row r="2003" spans="1:1" ht="15">
      <c r="A2003" s="21"/>
    </row>
    <row r="2004" spans="1:1" ht="15">
      <c r="A2004" s="21"/>
    </row>
    <row r="2005" spans="1:1" ht="15">
      <c r="A2005" s="21"/>
    </row>
    <row r="2006" spans="1:1" ht="15">
      <c r="A2006" s="21"/>
    </row>
    <row r="2007" spans="1:1" ht="15">
      <c r="A2007" s="21"/>
    </row>
    <row r="2008" spans="1:1" ht="15">
      <c r="A2008" s="21"/>
    </row>
    <row r="2009" spans="1:1" ht="15">
      <c r="A2009" s="21"/>
    </row>
    <row r="2010" spans="1:1" ht="15">
      <c r="A2010" s="21"/>
    </row>
    <row r="2011" spans="1:1" ht="15">
      <c r="A2011" s="21"/>
    </row>
    <row r="2012" spans="1:1" ht="15">
      <c r="A2012" s="21"/>
    </row>
    <row r="2013" spans="1:1" ht="15">
      <c r="A2013" s="21"/>
    </row>
    <row r="2014" spans="1:1" ht="15">
      <c r="A2014" s="21"/>
    </row>
    <row r="2015" spans="1:1" ht="15">
      <c r="A2015" s="21"/>
    </row>
    <row r="2016" spans="1:1" ht="15">
      <c r="A2016" s="21"/>
    </row>
    <row r="2017" spans="1:1" ht="15">
      <c r="A2017" s="21"/>
    </row>
    <row r="2018" spans="1:1" ht="15">
      <c r="A2018" s="21"/>
    </row>
    <row r="2019" spans="1:1" ht="15">
      <c r="A2019" s="21"/>
    </row>
    <row r="2020" spans="1:1" ht="15">
      <c r="A2020" s="21"/>
    </row>
    <row r="2021" spans="1:1" ht="15">
      <c r="A2021" s="21"/>
    </row>
    <row r="2022" spans="1:1" ht="15">
      <c r="A2022" s="21"/>
    </row>
    <row r="2023" spans="1:1" ht="15">
      <c r="A2023" s="21"/>
    </row>
    <row r="2024" spans="1:1" ht="15">
      <c r="A2024" s="21"/>
    </row>
    <row r="2025" spans="1:1" ht="15">
      <c r="A2025" s="21"/>
    </row>
    <row r="2026" spans="1:1" ht="15">
      <c r="A2026" s="21"/>
    </row>
    <row r="2027" spans="1:1" ht="15">
      <c r="A2027" s="21"/>
    </row>
    <row r="2028" spans="1:1" ht="15">
      <c r="A2028" s="21"/>
    </row>
    <row r="2029" spans="1:1" ht="15">
      <c r="A2029" s="21"/>
    </row>
    <row r="2030" spans="1:1" ht="15">
      <c r="A2030" s="21"/>
    </row>
    <row r="2031" spans="1:1" ht="15">
      <c r="A2031" s="21"/>
    </row>
    <row r="2032" spans="1:1" ht="15">
      <c r="A2032" s="21"/>
    </row>
    <row r="2033" spans="1:1" ht="15">
      <c r="A2033" s="21"/>
    </row>
    <row r="2034" spans="1:1" ht="15">
      <c r="A2034" s="21"/>
    </row>
    <row r="2035" spans="1:1" ht="15">
      <c r="A2035" s="21"/>
    </row>
    <row r="2036" spans="1:1" ht="15">
      <c r="A2036" s="21"/>
    </row>
    <row r="2037" spans="1:1" ht="15">
      <c r="A2037" s="21"/>
    </row>
    <row r="2038" spans="1:1" ht="15">
      <c r="A2038" s="21"/>
    </row>
    <row r="2039" spans="1:1" ht="15">
      <c r="A2039" s="21"/>
    </row>
    <row r="2040" spans="1:1" ht="15">
      <c r="A2040" s="21"/>
    </row>
    <row r="2041" spans="1:1" ht="15">
      <c r="A2041" s="21"/>
    </row>
    <row r="2042" spans="1:1" ht="15">
      <c r="A2042" s="21"/>
    </row>
    <row r="2043" spans="1:1" ht="15">
      <c r="A2043" s="21"/>
    </row>
    <row r="2044" spans="1:1" ht="15">
      <c r="A2044" s="21"/>
    </row>
    <row r="2045" spans="1:1" ht="15">
      <c r="A2045" s="21"/>
    </row>
    <row r="2046" spans="1:1" ht="15">
      <c r="A2046" s="21"/>
    </row>
    <row r="2047" spans="1:1" ht="15">
      <c r="A2047" s="21"/>
    </row>
    <row r="2048" spans="1:1" ht="15">
      <c r="A2048" s="21"/>
    </row>
    <row r="2049" spans="1:1" ht="15">
      <c r="A2049" s="21"/>
    </row>
    <row r="2050" spans="1:1" ht="15">
      <c r="A2050" s="21"/>
    </row>
    <row r="2051" spans="1:1" ht="15">
      <c r="A2051" s="21"/>
    </row>
    <row r="2052" spans="1:1" ht="15">
      <c r="A2052" s="21"/>
    </row>
    <row r="2053" spans="1:1" ht="15">
      <c r="A2053" s="21"/>
    </row>
    <row r="2054" spans="1:1" ht="15">
      <c r="A2054" s="21"/>
    </row>
    <row r="2055" spans="1:1" ht="15">
      <c r="A2055" s="21"/>
    </row>
    <row r="2056" spans="1:1" ht="15">
      <c r="A2056" s="21"/>
    </row>
    <row r="2057" spans="1:1" ht="15">
      <c r="A2057" s="21"/>
    </row>
    <row r="2058" spans="1:1" ht="15">
      <c r="A2058" s="21"/>
    </row>
    <row r="2059" spans="1:1" ht="15">
      <c r="A2059" s="21"/>
    </row>
    <row r="2060" spans="1:1" ht="15">
      <c r="A2060" s="21"/>
    </row>
    <row r="2061" spans="1:1" ht="15">
      <c r="A2061" s="21"/>
    </row>
    <row r="2062" spans="1:1" ht="15">
      <c r="A2062" s="21"/>
    </row>
    <row r="2063" spans="1:1" ht="15">
      <c r="A2063" s="21"/>
    </row>
    <row r="2064" spans="1:1" ht="15">
      <c r="A2064" s="21"/>
    </row>
    <row r="2065" spans="1:1" ht="15">
      <c r="A2065" s="21"/>
    </row>
    <row r="2066" spans="1:1" ht="15">
      <c r="A2066" s="21"/>
    </row>
    <row r="2067" spans="1:1" ht="15">
      <c r="A2067" s="21"/>
    </row>
    <row r="2068" spans="1:1" ht="15">
      <c r="A2068" s="21"/>
    </row>
    <row r="2069" spans="1:1" ht="15">
      <c r="A2069" s="21"/>
    </row>
    <row r="2070" spans="1:1" ht="15">
      <c r="A2070" s="21"/>
    </row>
    <row r="2071" spans="1:1" ht="15">
      <c r="A2071" s="21"/>
    </row>
    <row r="2072" spans="1:1" ht="15">
      <c r="A2072" s="21"/>
    </row>
    <row r="2073" spans="1:1" ht="15">
      <c r="A2073" s="21"/>
    </row>
    <row r="2074" spans="1:1" ht="15">
      <c r="A2074" s="21"/>
    </row>
    <row r="2075" spans="1:1" ht="15">
      <c r="A2075" s="21"/>
    </row>
    <row r="2076" spans="1:1" ht="15">
      <c r="A2076" s="21"/>
    </row>
    <row r="2077" spans="1:1" ht="15">
      <c r="A2077" s="21"/>
    </row>
    <row r="2078" spans="1:1" ht="15">
      <c r="A2078" s="21"/>
    </row>
    <row r="2079" spans="1:1" ht="15">
      <c r="A2079" s="21"/>
    </row>
    <row r="2080" spans="1:1" ht="15">
      <c r="A2080" s="21"/>
    </row>
    <row r="2081" spans="1:1" ht="15">
      <c r="A2081" s="21"/>
    </row>
    <row r="2082" spans="1:1" ht="15">
      <c r="A2082" s="21"/>
    </row>
    <row r="2083" spans="1:1" ht="15">
      <c r="A2083" s="21"/>
    </row>
    <row r="2084" spans="1:1" ht="15">
      <c r="A2084" s="21"/>
    </row>
    <row r="2085" spans="1:1" ht="15">
      <c r="A2085" s="21"/>
    </row>
    <row r="2086" spans="1:1" ht="15">
      <c r="A2086" s="21"/>
    </row>
    <row r="2087" spans="1:1" ht="15">
      <c r="A2087" s="21"/>
    </row>
    <row r="2088" spans="1:1" ht="15">
      <c r="A2088" s="21"/>
    </row>
    <row r="2089" spans="1:1" ht="15">
      <c r="A2089" s="21"/>
    </row>
    <row r="2090" spans="1:1" ht="15">
      <c r="A2090" s="21"/>
    </row>
    <row r="2091" spans="1:1" ht="15">
      <c r="A2091" s="21"/>
    </row>
    <row r="2092" spans="1:1" ht="15">
      <c r="A2092" s="21"/>
    </row>
    <row r="2093" spans="1:1" ht="15">
      <c r="A2093" s="21"/>
    </row>
    <row r="2094" spans="1:1" ht="15">
      <c r="A2094" s="21"/>
    </row>
    <row r="2095" spans="1:1" ht="15">
      <c r="A2095" s="21"/>
    </row>
    <row r="2096" spans="1:1" ht="15">
      <c r="A2096" s="21"/>
    </row>
    <row r="2097" spans="1:1" ht="15">
      <c r="A2097" s="21"/>
    </row>
    <row r="2098" spans="1:1" ht="15">
      <c r="A2098" s="21"/>
    </row>
    <row r="2099" spans="1:1" ht="15">
      <c r="A2099" s="21"/>
    </row>
    <row r="2100" spans="1:1" ht="15">
      <c r="A2100" s="21"/>
    </row>
    <row r="2101" spans="1:1" ht="15">
      <c r="A2101" s="21"/>
    </row>
    <row r="2102" spans="1:1" ht="15">
      <c r="A2102" s="21"/>
    </row>
    <row r="2103" spans="1:1" ht="15">
      <c r="A2103" s="21"/>
    </row>
    <row r="2104" spans="1:1" ht="15">
      <c r="A2104" s="21"/>
    </row>
    <row r="2105" spans="1:1" ht="15">
      <c r="A2105" s="21"/>
    </row>
    <row r="2106" spans="1:1" ht="15">
      <c r="A2106" s="21"/>
    </row>
    <row r="2107" spans="1:1" ht="15">
      <c r="A2107" s="21"/>
    </row>
    <row r="2108" spans="1:1" ht="15">
      <c r="A2108" s="21"/>
    </row>
    <row r="2109" spans="1:1" ht="15">
      <c r="A2109" s="21"/>
    </row>
    <row r="2110" spans="1:1" ht="15">
      <c r="A2110" s="21"/>
    </row>
    <row r="2111" spans="1:1" ht="15">
      <c r="A2111" s="21"/>
    </row>
    <row r="2112" spans="1:1" ht="15">
      <c r="A2112" s="21"/>
    </row>
    <row r="2113" spans="1:1" ht="15">
      <c r="A2113" s="21"/>
    </row>
    <row r="2114" spans="1:1" ht="15">
      <c r="A2114" s="21"/>
    </row>
    <row r="2115" spans="1:1" ht="15">
      <c r="A2115" s="21"/>
    </row>
    <row r="2116" spans="1:1" ht="15">
      <c r="A2116" s="21"/>
    </row>
    <row r="2117" spans="1:1" ht="15">
      <c r="A2117" s="21"/>
    </row>
    <row r="2118" spans="1:1" ht="15">
      <c r="A2118" s="21"/>
    </row>
    <row r="2119" spans="1:1" ht="15">
      <c r="A2119" s="21"/>
    </row>
    <row r="2120" spans="1:1" ht="15">
      <c r="A2120" s="21"/>
    </row>
    <row r="2121" spans="1:1" ht="15">
      <c r="A2121" s="21"/>
    </row>
    <row r="2122" spans="1:1" ht="15">
      <c r="A2122" s="21"/>
    </row>
    <row r="2123" spans="1:1" ht="15">
      <c r="A2123" s="21"/>
    </row>
    <row r="2124" spans="1:1" ht="15">
      <c r="A2124" s="21"/>
    </row>
    <row r="2125" spans="1:1" ht="15">
      <c r="A2125" s="21"/>
    </row>
    <row r="2126" spans="1:1" ht="15">
      <c r="A2126" s="21"/>
    </row>
    <row r="2127" spans="1:1" ht="15">
      <c r="A2127" s="21"/>
    </row>
    <row r="2128" spans="1:1" ht="15">
      <c r="A2128" s="21"/>
    </row>
    <row r="2129" spans="1:1" ht="15">
      <c r="A2129" s="21"/>
    </row>
    <row r="2130" spans="1:1" ht="15">
      <c r="A2130" s="21"/>
    </row>
    <row r="2131" spans="1:1" ht="15">
      <c r="A2131" s="21"/>
    </row>
    <row r="2132" spans="1:1" ht="15">
      <c r="A2132" s="21"/>
    </row>
    <row r="2133" spans="1:1" ht="15">
      <c r="A2133" s="21"/>
    </row>
    <row r="2134" spans="1:1" ht="15">
      <c r="A2134" s="21"/>
    </row>
    <row r="2135" spans="1:1" ht="15">
      <c r="A2135" s="21"/>
    </row>
    <row r="2136" spans="1:1" ht="15">
      <c r="A2136" s="21"/>
    </row>
    <row r="2137" spans="1:1" ht="15">
      <c r="A2137" s="21"/>
    </row>
    <row r="2138" spans="1:1" ht="15">
      <c r="A2138" s="21"/>
    </row>
    <row r="2139" spans="1:1" ht="15">
      <c r="A2139" s="21"/>
    </row>
    <row r="2140" spans="1:1" ht="15">
      <c r="A2140" s="21"/>
    </row>
    <row r="2141" spans="1:1" ht="15">
      <c r="A2141" s="21"/>
    </row>
    <row r="2142" spans="1:1" ht="15">
      <c r="A2142" s="21"/>
    </row>
    <row r="2143" spans="1:1" ht="15">
      <c r="A2143" s="21"/>
    </row>
    <row r="2144" spans="1:1" ht="15">
      <c r="A2144" s="21"/>
    </row>
    <row r="2145" spans="1:1" ht="15">
      <c r="A2145" s="21"/>
    </row>
    <row r="2146" spans="1:1" ht="15">
      <c r="A2146" s="21"/>
    </row>
    <row r="2147" spans="1:1" ht="15">
      <c r="A2147" s="21"/>
    </row>
    <row r="2148" spans="1:1" ht="15">
      <c r="A2148" s="21"/>
    </row>
    <row r="2149" spans="1:1" ht="15">
      <c r="A2149" s="21"/>
    </row>
    <row r="2150" spans="1:1" ht="15">
      <c r="A2150" s="21"/>
    </row>
    <row r="2151" spans="1:1" ht="15">
      <c r="A2151" s="21"/>
    </row>
    <row r="2152" spans="1:1" ht="15">
      <c r="A2152" s="21"/>
    </row>
    <row r="2153" spans="1:1" ht="15">
      <c r="A2153" s="21"/>
    </row>
    <row r="2154" spans="1:1" ht="15">
      <c r="A2154" s="21"/>
    </row>
    <row r="2155" spans="1:1" ht="15">
      <c r="A2155" s="21"/>
    </row>
    <row r="2156" spans="1:1" ht="15">
      <c r="A2156" s="21"/>
    </row>
    <row r="2157" spans="1:1" ht="15">
      <c r="A2157" s="21"/>
    </row>
    <row r="2158" spans="1:1" ht="15">
      <c r="A2158" s="21"/>
    </row>
    <row r="2159" spans="1:1" ht="15">
      <c r="A2159" s="21"/>
    </row>
    <row r="2160" spans="1:1" ht="15">
      <c r="A2160" s="21"/>
    </row>
    <row r="2161" spans="1:1" ht="15">
      <c r="A2161" s="21"/>
    </row>
    <row r="2162" spans="1:1" ht="15">
      <c r="A2162" s="21"/>
    </row>
    <row r="2163" spans="1:1" ht="15">
      <c r="A2163" s="21"/>
    </row>
    <row r="2164" spans="1:1" ht="15">
      <c r="A2164" s="21"/>
    </row>
    <row r="2165" spans="1:1" ht="15">
      <c r="A2165" s="21"/>
    </row>
    <row r="2166" spans="1:1" ht="15">
      <c r="A2166" s="21"/>
    </row>
    <row r="2167" spans="1:1" ht="15">
      <c r="A2167" s="21"/>
    </row>
    <row r="2168" spans="1:1" ht="15">
      <c r="A2168" s="21"/>
    </row>
    <row r="2169" spans="1:1" ht="15">
      <c r="A2169" s="21"/>
    </row>
    <row r="2170" spans="1:1" ht="15">
      <c r="A2170" s="21"/>
    </row>
    <row r="2171" spans="1:1" ht="15">
      <c r="A2171" s="21"/>
    </row>
    <row r="2172" spans="1:1" ht="15">
      <c r="A2172" s="21"/>
    </row>
    <row r="2173" spans="1:1" ht="15">
      <c r="A2173" s="21"/>
    </row>
    <row r="2174" spans="1:1" ht="15">
      <c r="A2174" s="21"/>
    </row>
    <row r="2175" spans="1:1" ht="15">
      <c r="A2175" s="21"/>
    </row>
    <row r="2176" spans="1:1" ht="15">
      <c r="A2176" s="21"/>
    </row>
    <row r="2177" spans="1:1" ht="15">
      <c r="A2177" s="21"/>
    </row>
    <row r="2178" spans="1:1" ht="15">
      <c r="A2178" s="21"/>
    </row>
    <row r="2179" spans="1:1" ht="15">
      <c r="A2179" s="21"/>
    </row>
    <row r="2180" spans="1:1" ht="15">
      <c r="A2180" s="21"/>
    </row>
    <row r="2181" spans="1:1" ht="15">
      <c r="A2181" s="21"/>
    </row>
    <row r="2182" spans="1:1" ht="15">
      <c r="A2182" s="21"/>
    </row>
    <row r="2183" spans="1:1" ht="15">
      <c r="A2183" s="21"/>
    </row>
    <row r="2184" spans="1:1" ht="15">
      <c r="A2184" s="21"/>
    </row>
    <row r="2185" spans="1:1" ht="15">
      <c r="A2185" s="21"/>
    </row>
    <row r="2186" spans="1:1" ht="15">
      <c r="A2186" s="21"/>
    </row>
    <row r="2187" spans="1:1" ht="15">
      <c r="A2187" s="21"/>
    </row>
    <row r="2188" spans="1:1" ht="15">
      <c r="A2188" s="21"/>
    </row>
    <row r="2189" spans="1:1" ht="15">
      <c r="A2189" s="21"/>
    </row>
    <row r="2190" spans="1:1" ht="15">
      <c r="A2190" s="21"/>
    </row>
    <row r="2191" spans="1:1" ht="15">
      <c r="A2191" s="21"/>
    </row>
    <row r="2192" spans="1:1" ht="15">
      <c r="A2192" s="21"/>
    </row>
    <row r="2193" spans="1:1" ht="15">
      <c r="A2193" s="21"/>
    </row>
    <row r="2194" spans="1:1" ht="15">
      <c r="A2194" s="21"/>
    </row>
    <row r="2195" spans="1:1" ht="15">
      <c r="A2195" s="21"/>
    </row>
    <row r="2196" spans="1:1" ht="15">
      <c r="A2196" s="21"/>
    </row>
    <row r="2197" spans="1:1" ht="15">
      <c r="A2197" s="21"/>
    </row>
    <row r="2198" spans="1:1" ht="15">
      <c r="A2198" s="21"/>
    </row>
    <row r="2199" spans="1:1" ht="15">
      <c r="A2199" s="21"/>
    </row>
    <row r="2200" spans="1:1" ht="15">
      <c r="A2200" s="21"/>
    </row>
    <row r="2201" spans="1:1" ht="15">
      <c r="A2201" s="21"/>
    </row>
    <row r="2202" spans="1:1" ht="15">
      <c r="A2202" s="21"/>
    </row>
    <row r="2203" spans="1:1" ht="15">
      <c r="A2203" s="21"/>
    </row>
    <row r="2204" spans="1:1" ht="15">
      <c r="A2204" s="21"/>
    </row>
    <row r="2205" spans="1:1" ht="15">
      <c r="A2205" s="21"/>
    </row>
    <row r="2206" spans="1:1" ht="15">
      <c r="A2206" s="21"/>
    </row>
    <row r="2207" spans="1:1" ht="15">
      <c r="A2207" s="21"/>
    </row>
    <row r="2208" spans="1:1" ht="15">
      <c r="A2208" s="21"/>
    </row>
    <row r="2209" spans="1:1" ht="15">
      <c r="A2209" s="21"/>
    </row>
    <row r="2210" spans="1:1" ht="15">
      <c r="A2210" s="21"/>
    </row>
    <row r="2211" spans="1:1" ht="15">
      <c r="A2211" s="21"/>
    </row>
    <row r="2212" spans="1:1" ht="15">
      <c r="A2212" s="21"/>
    </row>
    <row r="2213" spans="1:1" ht="15">
      <c r="A2213" s="21"/>
    </row>
    <row r="2214" spans="1:1" ht="15">
      <c r="A2214" s="21"/>
    </row>
    <row r="2215" spans="1:1" ht="15">
      <c r="A2215" s="21"/>
    </row>
    <row r="2216" spans="1:1" ht="15">
      <c r="A2216" s="21"/>
    </row>
    <row r="2217" spans="1:1" ht="15">
      <c r="A2217" s="21"/>
    </row>
    <row r="2218" spans="1:1" ht="15">
      <c r="A2218" s="21"/>
    </row>
    <row r="2219" spans="1:1" ht="15">
      <c r="A2219" s="21"/>
    </row>
    <row r="2220" spans="1:1" ht="15">
      <c r="A2220" s="21"/>
    </row>
    <row r="2221" spans="1:1" ht="15">
      <c r="A2221" s="21"/>
    </row>
    <row r="2222" spans="1:1" ht="15">
      <c r="A2222" s="21"/>
    </row>
    <row r="2223" spans="1:1" ht="15">
      <c r="A2223" s="21"/>
    </row>
    <row r="2224" spans="1:1" ht="15">
      <c r="A2224" s="21"/>
    </row>
    <row r="2225" spans="1:1" ht="15">
      <c r="A2225" s="21"/>
    </row>
    <row r="2226" spans="1:1" ht="15">
      <c r="A2226" s="21"/>
    </row>
    <row r="2227" spans="1:1" ht="15">
      <c r="A2227" s="21"/>
    </row>
    <row r="2228" spans="1:1" ht="15">
      <c r="A2228" s="21"/>
    </row>
    <row r="2229" spans="1:1" ht="15">
      <c r="A2229" s="21"/>
    </row>
    <row r="2230" spans="1:1" ht="15">
      <c r="A2230" s="21"/>
    </row>
    <row r="2231" spans="1:1" ht="15">
      <c r="A2231" s="21"/>
    </row>
    <row r="2232" spans="1:1" ht="15">
      <c r="A2232" s="21"/>
    </row>
    <row r="2233" spans="1:1" ht="15">
      <c r="A2233" s="21"/>
    </row>
    <row r="2234" spans="1:1" ht="15">
      <c r="A2234" s="21"/>
    </row>
    <row r="2235" spans="1:1" ht="15">
      <c r="A2235" s="21"/>
    </row>
    <row r="2236" spans="1:1" ht="15">
      <c r="A2236" s="21"/>
    </row>
    <row r="2237" spans="1:1" ht="15">
      <c r="A2237" s="21"/>
    </row>
    <row r="2238" spans="1:1" ht="15">
      <c r="A2238" s="21"/>
    </row>
    <row r="2239" spans="1:1" ht="15">
      <c r="A2239" s="21"/>
    </row>
    <row r="2240" spans="1:1" ht="15">
      <c r="A2240" s="21"/>
    </row>
    <row r="2241" spans="1:1" ht="15">
      <c r="A2241" s="21"/>
    </row>
    <row r="2242" spans="1:1" ht="15">
      <c r="A2242" s="21"/>
    </row>
    <row r="2243" spans="1:1" ht="15">
      <c r="A2243" s="21"/>
    </row>
    <row r="2244" spans="1:1" ht="15">
      <c r="A2244" s="21"/>
    </row>
    <row r="2245" spans="1:1" ht="15">
      <c r="A2245" s="21"/>
    </row>
    <row r="2246" spans="1:1" ht="15">
      <c r="A2246" s="21"/>
    </row>
    <row r="2247" spans="1:1" ht="15">
      <c r="A2247" s="21"/>
    </row>
    <row r="2248" spans="1:1" ht="15">
      <c r="A2248" s="21"/>
    </row>
    <row r="2249" spans="1:1" ht="15">
      <c r="A2249" s="21"/>
    </row>
    <row r="2250" spans="1:1" ht="15">
      <c r="A2250" s="21"/>
    </row>
    <row r="2251" spans="1:1" ht="15">
      <c r="A2251" s="21"/>
    </row>
    <row r="2252" spans="1:1" ht="15">
      <c r="A2252" s="21"/>
    </row>
    <row r="2253" spans="1:1" ht="15">
      <c r="A2253" s="21"/>
    </row>
    <row r="2254" spans="1:1" ht="15">
      <c r="A2254" s="21"/>
    </row>
    <row r="2255" spans="1:1" ht="15">
      <c r="A2255" s="21"/>
    </row>
    <row r="2256" spans="1:1" ht="15">
      <c r="A2256" s="21"/>
    </row>
    <row r="2257" spans="1:1" ht="15">
      <c r="A2257" s="21"/>
    </row>
    <row r="2258" spans="1:1" ht="15">
      <c r="A2258" s="21"/>
    </row>
    <row r="2259" spans="1:1" ht="15">
      <c r="A2259" s="21"/>
    </row>
    <row r="2260" spans="1:1" ht="15">
      <c r="A2260" s="21"/>
    </row>
    <row r="2261" spans="1:1" ht="15">
      <c r="A2261" s="21"/>
    </row>
    <row r="2262" spans="1:1" ht="15">
      <c r="A2262" s="21"/>
    </row>
    <row r="2263" spans="1:1" ht="15">
      <c r="A2263" s="21"/>
    </row>
    <row r="2264" spans="1:1" ht="15">
      <c r="A2264" s="21"/>
    </row>
    <row r="2265" spans="1:1" ht="15">
      <c r="A2265" s="21"/>
    </row>
    <row r="2266" spans="1:1" ht="15">
      <c r="A2266" s="21"/>
    </row>
    <row r="2267" spans="1:1" ht="15">
      <c r="A2267" s="21"/>
    </row>
    <row r="2268" spans="1:1" ht="15">
      <c r="A2268" s="21"/>
    </row>
    <row r="2269" spans="1:1" ht="15">
      <c r="A2269" s="21"/>
    </row>
    <row r="2270" spans="1:1" ht="15">
      <c r="A2270" s="21"/>
    </row>
    <row r="2271" spans="1:1" ht="15">
      <c r="A2271" s="21"/>
    </row>
    <row r="2272" spans="1:1" ht="15">
      <c r="A2272" s="21"/>
    </row>
    <row r="2273" spans="1:1" ht="15">
      <c r="A2273" s="21"/>
    </row>
    <row r="2274" spans="1:1" ht="15">
      <c r="A2274" s="21"/>
    </row>
    <row r="2275" spans="1:1" ht="15">
      <c r="A2275" s="21"/>
    </row>
    <row r="2276" spans="1:1" ht="15">
      <c r="A2276" s="21"/>
    </row>
    <row r="2277" spans="1:1" ht="15">
      <c r="A2277" s="21"/>
    </row>
    <row r="2278" spans="1:1" ht="15">
      <c r="A2278" s="21"/>
    </row>
    <row r="2279" spans="1:1" ht="15">
      <c r="A2279" s="21"/>
    </row>
    <row r="2280" spans="1:1" ht="15">
      <c r="A2280" s="21"/>
    </row>
    <row r="2281" spans="1:1" ht="15">
      <c r="A2281" s="21"/>
    </row>
    <row r="2282" spans="1:1" ht="15">
      <c r="A2282" s="21"/>
    </row>
    <row r="2283" spans="1:1" ht="15">
      <c r="A2283" s="21"/>
    </row>
    <row r="2284" spans="1:1" ht="15">
      <c r="A2284" s="21"/>
    </row>
    <row r="2285" spans="1:1" ht="15">
      <c r="A2285" s="21"/>
    </row>
    <row r="2286" spans="1:1" ht="15">
      <c r="A2286" s="21"/>
    </row>
    <row r="2287" spans="1:1" ht="15">
      <c r="A2287" s="21"/>
    </row>
    <row r="2288" spans="1:1" ht="15">
      <c r="A2288" s="21"/>
    </row>
    <row r="2289" spans="1:1" ht="15">
      <c r="A2289" s="21"/>
    </row>
    <row r="2290" spans="1:1" ht="15">
      <c r="A2290" s="21"/>
    </row>
    <row r="2291" spans="1:1" ht="15">
      <c r="A2291" s="21"/>
    </row>
    <row r="2292" spans="1:1" ht="15">
      <c r="A2292" s="21"/>
    </row>
    <row r="2293" spans="1:1" ht="15">
      <c r="A2293" s="21"/>
    </row>
    <row r="2294" spans="1:1" ht="15">
      <c r="A2294" s="21"/>
    </row>
    <row r="2295" spans="1:1" ht="15">
      <c r="A2295" s="21"/>
    </row>
    <row r="2296" spans="1:1" ht="15">
      <c r="A2296" s="21"/>
    </row>
    <row r="2297" spans="1:1" ht="15">
      <c r="A2297" s="21"/>
    </row>
    <row r="2298" spans="1:1" ht="15">
      <c r="A2298" s="21"/>
    </row>
    <row r="2299" spans="1:1" ht="15">
      <c r="A2299" s="21"/>
    </row>
    <row r="2300" spans="1:1" ht="15">
      <c r="A2300" s="21"/>
    </row>
    <row r="2301" spans="1:1" ht="15">
      <c r="A2301" s="21"/>
    </row>
    <row r="2302" spans="1:1" ht="15">
      <c r="A2302" s="21"/>
    </row>
    <row r="2303" spans="1:1" ht="15">
      <c r="A2303" s="21"/>
    </row>
    <row r="2304" spans="1:1" ht="15">
      <c r="A2304" s="21"/>
    </row>
    <row r="2305" spans="1:1" ht="15">
      <c r="A2305" s="21"/>
    </row>
    <row r="2306" spans="1:1" ht="15">
      <c r="A2306" s="21"/>
    </row>
    <row r="2307" spans="1:1" ht="15">
      <c r="A2307" s="21"/>
    </row>
    <row r="2308" spans="1:1" ht="15">
      <c r="A2308" s="21"/>
    </row>
    <row r="2309" spans="1:1" ht="15">
      <c r="A2309" s="21"/>
    </row>
    <row r="2310" spans="1:1" ht="15">
      <c r="A2310" s="21"/>
    </row>
    <row r="2311" spans="1:1" ht="15">
      <c r="A2311" s="21"/>
    </row>
    <row r="2312" spans="1:1" ht="15">
      <c r="A2312" s="21"/>
    </row>
    <row r="2313" spans="1:1" ht="15">
      <c r="A2313" s="21"/>
    </row>
    <row r="2314" spans="1:1" ht="15">
      <c r="A2314" s="21"/>
    </row>
    <row r="2315" spans="1:1" ht="15">
      <c r="A2315" s="21"/>
    </row>
    <row r="2316" spans="1:1" ht="15">
      <c r="A2316" s="21"/>
    </row>
    <row r="2317" spans="1:1" ht="15">
      <c r="A2317" s="21"/>
    </row>
    <row r="2318" spans="1:1" ht="15">
      <c r="A2318" s="21"/>
    </row>
    <row r="2319" spans="1:1" ht="15">
      <c r="A2319" s="21"/>
    </row>
    <row r="2320" spans="1:1" ht="15">
      <c r="A2320" s="21"/>
    </row>
    <row r="2321" spans="1:1" ht="15">
      <c r="A2321" s="21"/>
    </row>
    <row r="2322" spans="1:1" ht="15">
      <c r="A2322" s="21"/>
    </row>
    <row r="2323" spans="1:1" ht="15">
      <c r="A2323" s="21"/>
    </row>
    <row r="2324" spans="1:1" ht="15">
      <c r="A2324" s="21"/>
    </row>
    <row r="2325" spans="1:1" ht="15">
      <c r="A2325" s="21"/>
    </row>
    <row r="2326" spans="1:1" ht="15">
      <c r="A2326" s="21"/>
    </row>
    <row r="2327" spans="1:1" ht="15">
      <c r="A2327" s="21"/>
    </row>
    <row r="2328" spans="1:1" ht="15">
      <c r="A2328" s="21"/>
    </row>
    <row r="2329" spans="1:1" ht="15">
      <c r="A2329" s="21"/>
    </row>
    <row r="2330" spans="1:1" ht="15">
      <c r="A2330" s="21"/>
    </row>
    <row r="2331" spans="1:1" ht="15">
      <c r="A2331" s="21"/>
    </row>
    <row r="2332" spans="1:1" ht="15">
      <c r="A2332" s="21"/>
    </row>
    <row r="2333" spans="1:1" ht="15">
      <c r="A2333" s="21"/>
    </row>
    <row r="2334" spans="1:1" ht="15">
      <c r="A2334" s="21"/>
    </row>
    <row r="2335" spans="1:1" ht="15">
      <c r="A2335" s="21"/>
    </row>
    <row r="2336" spans="1:1" ht="15">
      <c r="A2336" s="21"/>
    </row>
    <row r="2337" spans="1:1" ht="15">
      <c r="A2337" s="21"/>
    </row>
    <row r="2338" spans="1:1" ht="15">
      <c r="A2338" s="21"/>
    </row>
    <row r="2339" spans="1:1" ht="15">
      <c r="A2339" s="21"/>
    </row>
    <row r="2340" spans="1:1" ht="15">
      <c r="A2340" s="21"/>
    </row>
    <row r="2341" spans="1:1" ht="15">
      <c r="A2341" s="21"/>
    </row>
    <row r="2342" spans="1:1" ht="15">
      <c r="A2342" s="21"/>
    </row>
    <row r="2343" spans="1:1" ht="15">
      <c r="A2343" s="21"/>
    </row>
    <row r="2344" spans="1:1" ht="15">
      <c r="A2344" s="21"/>
    </row>
    <row r="2345" spans="1:1" ht="15">
      <c r="A2345" s="21"/>
    </row>
    <row r="2346" spans="1:1" ht="15">
      <c r="A2346" s="21"/>
    </row>
    <row r="2347" spans="1:1" ht="15">
      <c r="A2347" s="21"/>
    </row>
    <row r="2348" spans="1:1" ht="15">
      <c r="A2348" s="21"/>
    </row>
    <row r="2349" spans="1:1" ht="15">
      <c r="A2349" s="21"/>
    </row>
    <row r="2350" spans="1:1" ht="15">
      <c r="A2350" s="21"/>
    </row>
    <row r="2351" spans="1:1" ht="15">
      <c r="A2351" s="21"/>
    </row>
    <row r="2352" spans="1:1" ht="15">
      <c r="A2352" s="21"/>
    </row>
    <row r="2353" spans="1:1" ht="15">
      <c r="A2353" s="21"/>
    </row>
    <row r="2354" spans="1:1" ht="15">
      <c r="A2354" s="21"/>
    </row>
    <row r="2355" spans="1:1" ht="15">
      <c r="A2355" s="21"/>
    </row>
    <row r="2356" spans="1:1" ht="15">
      <c r="A2356" s="21"/>
    </row>
    <row r="2357" spans="1:1" ht="15">
      <c r="A2357" s="21"/>
    </row>
    <row r="2358" spans="1:1" ht="15">
      <c r="A2358" s="21"/>
    </row>
    <row r="2359" spans="1:1" ht="15">
      <c r="A2359" s="21"/>
    </row>
    <row r="2360" spans="1:1" ht="15">
      <c r="A2360" s="21"/>
    </row>
    <row r="2361" spans="1:1" ht="15">
      <c r="A2361" s="21"/>
    </row>
    <row r="2362" spans="1:1" ht="15">
      <c r="A2362" s="21"/>
    </row>
    <row r="2363" spans="1:1" ht="15">
      <c r="A2363" s="21"/>
    </row>
    <row r="2364" spans="1:1" ht="15">
      <c r="A2364" s="21"/>
    </row>
    <row r="2365" spans="1:1" ht="15">
      <c r="A2365" s="21"/>
    </row>
    <row r="2366" spans="1:1" ht="15">
      <c r="A2366" s="21"/>
    </row>
    <row r="2367" spans="1:1" ht="15">
      <c r="A2367" s="21"/>
    </row>
    <row r="2368" spans="1:1" ht="15">
      <c r="A2368" s="21"/>
    </row>
    <row r="2369" spans="1:1" ht="15">
      <c r="A2369" s="21"/>
    </row>
    <row r="2370" spans="1:1" ht="15">
      <c r="A2370" s="21"/>
    </row>
    <row r="2371" spans="1:1" ht="15">
      <c r="A2371" s="21"/>
    </row>
    <row r="2372" spans="1:1" ht="15">
      <c r="A2372" s="21"/>
    </row>
    <row r="2373" spans="1:1" ht="15">
      <c r="A2373" s="21"/>
    </row>
    <row r="2374" spans="1:1" ht="15">
      <c r="A2374" s="21"/>
    </row>
    <row r="2375" spans="1:1" ht="15">
      <c r="A2375" s="21"/>
    </row>
    <row r="2376" spans="1:1" ht="15">
      <c r="A2376" s="21"/>
    </row>
    <row r="2377" spans="1:1" ht="15">
      <c r="A2377" s="21"/>
    </row>
    <row r="2378" spans="1:1" ht="15">
      <c r="A2378" s="21"/>
    </row>
    <row r="2379" spans="1:1" ht="15">
      <c r="A2379" s="21"/>
    </row>
    <row r="2380" spans="1:1" ht="15">
      <c r="A2380" s="21"/>
    </row>
    <row r="2381" spans="1:1" ht="15">
      <c r="A2381" s="21"/>
    </row>
    <row r="2382" spans="1:1" ht="15">
      <c r="A2382" s="21"/>
    </row>
    <row r="2383" spans="1:1" ht="15">
      <c r="A2383" s="21"/>
    </row>
    <row r="2384" spans="1:1" ht="15">
      <c r="A2384" s="21"/>
    </row>
    <row r="2385" spans="1:1" ht="15">
      <c r="A2385" s="21"/>
    </row>
    <row r="2386" spans="1:1" ht="15">
      <c r="A2386" s="21"/>
    </row>
    <row r="2387" spans="1:1" ht="15">
      <c r="A2387" s="21"/>
    </row>
    <row r="2388" spans="1:1" ht="15">
      <c r="A2388" s="21"/>
    </row>
    <row r="2389" spans="1:1" ht="15">
      <c r="A2389" s="21"/>
    </row>
    <row r="2390" spans="1:1" ht="15">
      <c r="A2390" s="21"/>
    </row>
    <row r="2391" spans="1:1" ht="15">
      <c r="A2391" s="21"/>
    </row>
    <row r="2392" spans="1:1" ht="15">
      <c r="A2392" s="21"/>
    </row>
    <row r="2393" spans="1:1" ht="15">
      <c r="A2393" s="21"/>
    </row>
    <row r="2394" spans="1:1" ht="15">
      <c r="A2394" s="21"/>
    </row>
    <row r="2395" spans="1:1" ht="15">
      <c r="A2395" s="21"/>
    </row>
    <row r="2396" spans="1:1" ht="15">
      <c r="A2396" s="21"/>
    </row>
    <row r="2397" spans="1:1" ht="15">
      <c r="A2397" s="21"/>
    </row>
    <row r="2398" spans="1:1" ht="15">
      <c r="A2398" s="21"/>
    </row>
    <row r="2399" spans="1:1" ht="15">
      <c r="A2399" s="21"/>
    </row>
    <row r="2400" spans="1:1" ht="15">
      <c r="A2400" s="21"/>
    </row>
    <row r="2401" spans="1:1" ht="15">
      <c r="A2401" s="21"/>
    </row>
    <row r="2402" spans="1:1" ht="15">
      <c r="A2402" s="21"/>
    </row>
    <row r="2403" spans="1:1" ht="15">
      <c r="A2403" s="21"/>
    </row>
    <row r="2404" spans="1:1" ht="15">
      <c r="A2404" s="21"/>
    </row>
    <row r="2405" spans="1:1" ht="15">
      <c r="A2405" s="21"/>
    </row>
    <row r="2406" spans="1:1" ht="15">
      <c r="A2406" s="21"/>
    </row>
    <row r="2407" spans="1:1" ht="15">
      <c r="A2407" s="21"/>
    </row>
    <row r="2408" spans="1:1" ht="15">
      <c r="A2408" s="21"/>
    </row>
    <row r="2409" spans="1:1" ht="15">
      <c r="A2409" s="21"/>
    </row>
    <row r="2410" spans="1:1" ht="15">
      <c r="A2410" s="21"/>
    </row>
    <row r="2411" spans="1:1" ht="15">
      <c r="A2411" s="21"/>
    </row>
    <row r="2412" spans="1:1" ht="15">
      <c r="A2412" s="21"/>
    </row>
    <row r="2413" spans="1:1" ht="15">
      <c r="A2413" s="21"/>
    </row>
    <row r="2414" spans="1:1" ht="15">
      <c r="A2414" s="21"/>
    </row>
    <row r="2415" spans="1:1" ht="15">
      <c r="A2415" s="21"/>
    </row>
    <row r="2416" spans="1:1" ht="15">
      <c r="A2416" s="21"/>
    </row>
    <row r="2417" spans="1:1" ht="15">
      <c r="A2417" s="21"/>
    </row>
    <row r="2418" spans="1:1" ht="15">
      <c r="A2418" s="21"/>
    </row>
    <row r="2419" spans="1:1" ht="15">
      <c r="A2419" s="21"/>
    </row>
    <row r="2420" spans="1:1" ht="15">
      <c r="A2420" s="21"/>
    </row>
    <row r="2421" spans="1:1" ht="15">
      <c r="A2421" s="21"/>
    </row>
    <row r="2422" spans="1:1" ht="15">
      <c r="A2422" s="21"/>
    </row>
    <row r="2423" spans="1:1" ht="15">
      <c r="A2423" s="21"/>
    </row>
    <row r="2424" spans="1:1" ht="15">
      <c r="A2424" s="21"/>
    </row>
    <row r="2425" spans="1:1" ht="15">
      <c r="A2425" s="21"/>
    </row>
    <row r="2426" spans="1:1" ht="15">
      <c r="A2426" s="21"/>
    </row>
    <row r="2427" spans="1:1" ht="15">
      <c r="A2427" s="21"/>
    </row>
    <row r="2428" spans="1:1" ht="15">
      <c r="A2428" s="21"/>
    </row>
    <row r="2429" spans="1:1" ht="15">
      <c r="A2429" s="21"/>
    </row>
    <row r="2430" spans="1:1" ht="15">
      <c r="A2430" s="21"/>
    </row>
    <row r="2431" spans="1:1" ht="15">
      <c r="A2431" s="21"/>
    </row>
    <row r="2432" spans="1:1" ht="15">
      <c r="A2432" s="21"/>
    </row>
    <row r="2433" spans="1:1" ht="15">
      <c r="A2433" s="21"/>
    </row>
    <row r="2434" spans="1:1" ht="15">
      <c r="A2434" s="21"/>
    </row>
    <row r="2435" spans="1:1" ht="15">
      <c r="A2435" s="21"/>
    </row>
    <row r="2436" spans="1:1" ht="15">
      <c r="A2436" s="21"/>
    </row>
    <row r="2437" spans="1:1" ht="15">
      <c r="A2437" s="21"/>
    </row>
    <row r="2438" spans="1:1" ht="15">
      <c r="A2438" s="21"/>
    </row>
    <row r="2439" spans="1:1" ht="15">
      <c r="A2439" s="21"/>
    </row>
    <row r="2440" spans="1:1" ht="15">
      <c r="A2440" s="21"/>
    </row>
    <row r="2441" spans="1:1" ht="15">
      <c r="A2441" s="21"/>
    </row>
    <row r="2442" spans="1:1" ht="15">
      <c r="A2442" s="21"/>
    </row>
    <row r="2443" spans="1:1" ht="15">
      <c r="A2443" s="21"/>
    </row>
    <row r="2444" spans="1:1" ht="15">
      <c r="A2444" s="21"/>
    </row>
    <row r="2445" spans="1:1" ht="15">
      <c r="A2445" s="21"/>
    </row>
    <row r="2446" spans="1:1" ht="15">
      <c r="A2446" s="21"/>
    </row>
    <row r="2447" spans="1:1" ht="15">
      <c r="A2447" s="21"/>
    </row>
    <row r="2448" spans="1:1" ht="15">
      <c r="A2448" s="21"/>
    </row>
    <row r="2449" spans="1:1" ht="15">
      <c r="A2449" s="21"/>
    </row>
    <row r="2450" spans="1:1" ht="15">
      <c r="A2450" s="21"/>
    </row>
    <row r="2451" spans="1:1" ht="15">
      <c r="A2451" s="21"/>
    </row>
    <row r="2452" spans="1:1" ht="15">
      <c r="A2452" s="21"/>
    </row>
    <row r="2453" spans="1:1" ht="15">
      <c r="A2453" s="21"/>
    </row>
    <row r="2454" spans="1:1" ht="15">
      <c r="A2454" s="21"/>
    </row>
    <row r="2455" spans="1:1" ht="15">
      <c r="A2455" s="21"/>
    </row>
    <row r="2456" spans="1:1" ht="15">
      <c r="A2456" s="21"/>
    </row>
    <row r="2457" spans="1:1" ht="15">
      <c r="A2457" s="21"/>
    </row>
    <row r="2458" spans="1:1" ht="15">
      <c r="A2458" s="21"/>
    </row>
    <row r="2459" spans="1:1" ht="15">
      <c r="A2459" s="21"/>
    </row>
    <row r="2460" spans="1:1" ht="15">
      <c r="A2460" s="21"/>
    </row>
    <row r="2461" spans="1:1" ht="15">
      <c r="A2461" s="21"/>
    </row>
    <row r="2462" spans="1:1" ht="15">
      <c r="A2462" s="21"/>
    </row>
    <row r="2463" spans="1:1" ht="15">
      <c r="A2463" s="21"/>
    </row>
    <row r="2464" spans="1:1" ht="15">
      <c r="A2464" s="21"/>
    </row>
    <row r="2465" spans="1:1" ht="15">
      <c r="A2465" s="21"/>
    </row>
    <row r="2466" spans="1:1" ht="15">
      <c r="A2466" s="21"/>
    </row>
    <row r="2467" spans="1:1" ht="15">
      <c r="A2467" s="21"/>
    </row>
    <row r="2468" spans="1:1" ht="15">
      <c r="A2468" s="21"/>
    </row>
    <row r="2469" spans="1:1" ht="15">
      <c r="A2469" s="21"/>
    </row>
    <row r="2470" spans="1:1" ht="15">
      <c r="A2470" s="21"/>
    </row>
    <row r="2471" spans="1:1" ht="15">
      <c r="A2471" s="21"/>
    </row>
    <row r="2472" spans="1:1" ht="15">
      <c r="A2472" s="21"/>
    </row>
    <row r="2473" spans="1:1" ht="15">
      <c r="A2473" s="21"/>
    </row>
    <row r="2474" spans="1:1" ht="15">
      <c r="A2474" s="21"/>
    </row>
    <row r="2475" spans="1:1" ht="15">
      <c r="A2475" s="21"/>
    </row>
    <row r="2476" spans="1:1" ht="15">
      <c r="A2476" s="21"/>
    </row>
    <row r="2477" spans="1:1" ht="15">
      <c r="A2477" s="21"/>
    </row>
    <row r="2478" spans="1:1" ht="15">
      <c r="A2478" s="21"/>
    </row>
    <row r="2479" spans="1:1" ht="15">
      <c r="A2479" s="21"/>
    </row>
    <row r="2480" spans="1:1" ht="15">
      <c r="A2480" s="21"/>
    </row>
    <row r="2481" spans="1:1" ht="15">
      <c r="A2481" s="21"/>
    </row>
    <row r="2482" spans="1:1" ht="15">
      <c r="A2482" s="21"/>
    </row>
    <row r="2483" spans="1:1" ht="15">
      <c r="A2483" s="21"/>
    </row>
    <row r="2484" spans="1:1" ht="15">
      <c r="A2484" s="21"/>
    </row>
    <row r="2485" spans="1:1" ht="15">
      <c r="A2485" s="21"/>
    </row>
    <row r="2486" spans="1:1" ht="15">
      <c r="A2486" s="21"/>
    </row>
    <row r="2487" spans="1:1" ht="15">
      <c r="A2487" s="21"/>
    </row>
    <row r="2488" spans="1:1" ht="15">
      <c r="A2488" s="21"/>
    </row>
    <row r="2489" spans="1:1" ht="15">
      <c r="A2489" s="21"/>
    </row>
    <row r="2490" spans="1:1" ht="15">
      <c r="A2490" s="21"/>
    </row>
    <row r="2491" spans="1:1" ht="15">
      <c r="A2491" s="21"/>
    </row>
    <row r="2492" spans="1:1" ht="15">
      <c r="A2492" s="21"/>
    </row>
    <row r="2493" spans="1:1" ht="15">
      <c r="A2493" s="21"/>
    </row>
    <row r="2494" spans="1:1" ht="15">
      <c r="A2494" s="21"/>
    </row>
    <row r="2495" spans="1:1" ht="15">
      <c r="A2495" s="21"/>
    </row>
    <row r="2496" spans="1:1" ht="15">
      <c r="A2496" s="21"/>
    </row>
    <row r="2497" spans="1:1" ht="15">
      <c r="A2497" s="21"/>
    </row>
    <row r="2498" spans="1:1" ht="15">
      <c r="A2498" s="21"/>
    </row>
    <row r="2499" spans="1:1" ht="15">
      <c r="A2499" s="21"/>
    </row>
    <row r="2500" spans="1:1" ht="15">
      <c r="A2500" s="21"/>
    </row>
    <row r="2501" spans="1:1" ht="15">
      <c r="A2501" s="21"/>
    </row>
    <row r="2502" spans="1:1" ht="15">
      <c r="A2502" s="21"/>
    </row>
    <row r="2503" spans="1:1" ht="15">
      <c r="A2503" s="21"/>
    </row>
    <row r="2504" spans="1:1" ht="15">
      <c r="A2504" s="21"/>
    </row>
    <row r="2505" spans="1:1" ht="15">
      <c r="A2505" s="21"/>
    </row>
    <row r="2506" spans="1:1" ht="15">
      <c r="A2506" s="21"/>
    </row>
    <row r="2507" spans="1:1" ht="15">
      <c r="A2507" s="21"/>
    </row>
    <row r="2508" spans="1:1" ht="15">
      <c r="A2508" s="21"/>
    </row>
    <row r="2509" spans="1:1" ht="15">
      <c r="A2509" s="21"/>
    </row>
    <row r="2510" spans="1:1" ht="15">
      <c r="A2510" s="21"/>
    </row>
    <row r="2511" spans="1:1" ht="15">
      <c r="A2511" s="21"/>
    </row>
    <row r="2512" spans="1:1" ht="15">
      <c r="A2512" s="21"/>
    </row>
    <row r="2513" spans="1:1" ht="15">
      <c r="A2513" s="21"/>
    </row>
    <row r="2514" spans="1:1" ht="15">
      <c r="A2514" s="21"/>
    </row>
    <row r="2515" spans="1:1" ht="15">
      <c r="A2515" s="21"/>
    </row>
    <row r="2516" spans="1:1" ht="15">
      <c r="A2516" s="21"/>
    </row>
    <row r="2517" spans="1:1" ht="15">
      <c r="A2517" s="21"/>
    </row>
    <row r="2518" spans="1:1" ht="15">
      <c r="A2518" s="21"/>
    </row>
    <row r="2519" spans="1:1" ht="15">
      <c r="A2519" s="21"/>
    </row>
    <row r="2520" spans="1:1" ht="15">
      <c r="A2520" s="21"/>
    </row>
    <row r="2521" spans="1:1" ht="15">
      <c r="A2521" s="21"/>
    </row>
    <row r="2522" spans="1:1" ht="15">
      <c r="A2522" s="21"/>
    </row>
    <row r="2523" spans="1:1" ht="15">
      <c r="A2523" s="21"/>
    </row>
    <row r="2524" spans="1:1" ht="15">
      <c r="A2524" s="21"/>
    </row>
    <row r="2525" spans="1:1" ht="15">
      <c r="A2525" s="21"/>
    </row>
    <row r="2526" spans="1:1" ht="15">
      <c r="A2526" s="21"/>
    </row>
    <row r="2527" spans="1:1" ht="15">
      <c r="A2527" s="21"/>
    </row>
    <row r="2528" spans="1:1" ht="15">
      <c r="A2528" s="21"/>
    </row>
    <row r="2529" spans="1:1" ht="15">
      <c r="A2529" s="21"/>
    </row>
    <row r="2530" spans="1:1" ht="15">
      <c r="A2530" s="21"/>
    </row>
    <row r="2531" spans="1:1" ht="15">
      <c r="A2531" s="21"/>
    </row>
    <row r="2532" spans="1:1" ht="15">
      <c r="A2532" s="21"/>
    </row>
    <row r="2533" spans="1:1" ht="15">
      <c r="A2533" s="21"/>
    </row>
    <row r="2534" spans="1:1" ht="15">
      <c r="A2534" s="21"/>
    </row>
    <row r="2535" spans="1:1" ht="15">
      <c r="A2535" s="21"/>
    </row>
    <row r="2536" spans="1:1" ht="15">
      <c r="A2536" s="21"/>
    </row>
    <row r="2537" spans="1:1" ht="15">
      <c r="A2537" s="21"/>
    </row>
    <row r="2538" spans="1:1" ht="15">
      <c r="A2538" s="21"/>
    </row>
    <row r="2539" spans="1:1" ht="15">
      <c r="A2539" s="21"/>
    </row>
    <row r="2540" spans="1:1" ht="15">
      <c r="A2540" s="21"/>
    </row>
    <row r="2541" spans="1:1" ht="15">
      <c r="A2541" s="21"/>
    </row>
    <row r="2542" spans="1:1" ht="15">
      <c r="A2542" s="21"/>
    </row>
    <row r="2543" spans="1:1" ht="15">
      <c r="A2543" s="21"/>
    </row>
    <row r="2544" spans="1:1" ht="15">
      <c r="A2544" s="21"/>
    </row>
    <row r="2545" spans="1:1" ht="15">
      <c r="A2545" s="21"/>
    </row>
    <row r="2546" spans="1:1" ht="15">
      <c r="A2546" s="21"/>
    </row>
    <row r="2547" spans="1:1" ht="15">
      <c r="A2547" s="21"/>
    </row>
    <row r="2548" spans="1:1" ht="15">
      <c r="A2548" s="21"/>
    </row>
    <row r="2549" spans="1:1" ht="15">
      <c r="A2549" s="21"/>
    </row>
    <row r="2550" spans="1:1" ht="15">
      <c r="A2550" s="21"/>
    </row>
    <row r="2551" spans="1:1" ht="15">
      <c r="A2551" s="21"/>
    </row>
    <row r="2552" spans="1:1" ht="15">
      <c r="A2552" s="21"/>
    </row>
    <row r="2553" spans="1:1" ht="15">
      <c r="A2553" s="21"/>
    </row>
    <row r="2554" spans="1:1" ht="15">
      <c r="A2554" s="21"/>
    </row>
    <row r="2555" spans="1:1" ht="15">
      <c r="A2555" s="21"/>
    </row>
    <row r="2556" spans="1:1" ht="15">
      <c r="A2556" s="21"/>
    </row>
    <row r="2557" spans="1:1" ht="15">
      <c r="A2557" s="21"/>
    </row>
    <row r="2558" spans="1:1" ht="15">
      <c r="A2558" s="21"/>
    </row>
    <row r="2559" spans="1:1" ht="15">
      <c r="A2559" s="21"/>
    </row>
    <row r="2560" spans="1:1" ht="15">
      <c r="A2560" s="21"/>
    </row>
    <row r="2561" spans="1:1" ht="15">
      <c r="A2561" s="21"/>
    </row>
    <row r="2562" spans="1:1" ht="15">
      <c r="A2562" s="21"/>
    </row>
    <row r="2563" spans="1:1" ht="15">
      <c r="A2563" s="21"/>
    </row>
    <row r="2564" spans="1:1" ht="15">
      <c r="A2564" s="21"/>
    </row>
    <row r="2565" spans="1:1" ht="15">
      <c r="A2565" s="21"/>
    </row>
    <row r="2566" spans="1:1" ht="15">
      <c r="A2566" s="21"/>
    </row>
    <row r="2567" spans="1:1" ht="15">
      <c r="A2567" s="21"/>
    </row>
    <row r="2568" spans="1:1" ht="15">
      <c r="A2568" s="21"/>
    </row>
    <row r="2569" spans="1:1" ht="15">
      <c r="A2569" s="21"/>
    </row>
    <row r="2570" spans="1:1" ht="15">
      <c r="A2570" s="21"/>
    </row>
    <row r="2571" spans="1:1" ht="15">
      <c r="A2571" s="21"/>
    </row>
    <row r="2572" spans="1:1" ht="15">
      <c r="A2572" s="21"/>
    </row>
    <row r="2573" spans="1:1" ht="15">
      <c r="A2573" s="21"/>
    </row>
    <row r="2574" spans="1:1" ht="15">
      <c r="A2574" s="21"/>
    </row>
    <row r="2575" spans="1:1" ht="15">
      <c r="A2575" s="21"/>
    </row>
    <row r="2576" spans="1:1" ht="15">
      <c r="A2576" s="21"/>
    </row>
    <row r="2577" spans="1:1" ht="15">
      <c r="A2577" s="21"/>
    </row>
    <row r="2578" spans="1:1" ht="15">
      <c r="A2578" s="21"/>
    </row>
    <row r="2579" spans="1:1" ht="15">
      <c r="A2579" s="21"/>
    </row>
    <row r="2580" spans="1:1" ht="15">
      <c r="A2580" s="21"/>
    </row>
    <row r="2581" spans="1:1" ht="15">
      <c r="A2581" s="21"/>
    </row>
    <row r="2582" spans="1:1" ht="15">
      <c r="A2582" s="21"/>
    </row>
    <row r="2583" spans="1:1" ht="15">
      <c r="A2583" s="21"/>
    </row>
    <row r="2584" spans="1:1" ht="15">
      <c r="A2584" s="21"/>
    </row>
    <row r="2585" spans="1:1" ht="15">
      <c r="A2585" s="21"/>
    </row>
    <row r="2586" spans="1:1" ht="15">
      <c r="A2586" s="21"/>
    </row>
    <row r="2587" spans="1:1" ht="15">
      <c r="A2587" s="21"/>
    </row>
    <row r="2588" spans="1:1" ht="15">
      <c r="A2588" s="21"/>
    </row>
    <row r="2589" spans="1:1" ht="15">
      <c r="A2589" s="21"/>
    </row>
    <row r="2590" spans="1:1" ht="15">
      <c r="A2590" s="21"/>
    </row>
    <row r="2591" spans="1:1" ht="15">
      <c r="A2591" s="21"/>
    </row>
    <row r="2592" spans="1:1" ht="15">
      <c r="A2592" s="21"/>
    </row>
    <row r="2593" spans="1:1" ht="15">
      <c r="A2593" s="21"/>
    </row>
    <row r="2594" spans="1:1" ht="15">
      <c r="A2594" s="21"/>
    </row>
    <row r="2595" spans="1:1" ht="15">
      <c r="A2595" s="21"/>
    </row>
    <row r="2596" spans="1:1" ht="15">
      <c r="A2596" s="21"/>
    </row>
    <row r="2597" spans="1:1" ht="15">
      <c r="A2597" s="21"/>
    </row>
    <row r="2598" spans="1:1" ht="15">
      <c r="A2598" s="21"/>
    </row>
    <row r="2599" spans="1:1" ht="15">
      <c r="A2599" s="21"/>
    </row>
    <row r="2600" spans="1:1" ht="15">
      <c r="A2600" s="21"/>
    </row>
    <row r="2601" spans="1:1" ht="15">
      <c r="A2601" s="21"/>
    </row>
    <row r="2602" spans="1:1" ht="15">
      <c r="A2602" s="21"/>
    </row>
    <row r="2603" spans="1:1" ht="15">
      <c r="A2603" s="21"/>
    </row>
    <row r="2604" spans="1:1" ht="15">
      <c r="A2604" s="21"/>
    </row>
    <row r="2605" spans="1:1" ht="15">
      <c r="A2605" s="21"/>
    </row>
    <row r="2606" spans="1:1" ht="15">
      <c r="A2606" s="21"/>
    </row>
    <row r="2607" spans="1:1" ht="15">
      <c r="A2607" s="21"/>
    </row>
    <row r="2608" spans="1:1" ht="15">
      <c r="A2608" s="21"/>
    </row>
    <row r="2609" spans="1:1" ht="15">
      <c r="A2609" s="21"/>
    </row>
    <row r="2610" spans="1:1" ht="15">
      <c r="A2610" s="21"/>
    </row>
    <row r="2611" spans="1:1" ht="15">
      <c r="A2611" s="21"/>
    </row>
    <row r="2612" spans="1:1" ht="15">
      <c r="A2612" s="21"/>
    </row>
    <row r="2613" spans="1:1" ht="15">
      <c r="A2613" s="21"/>
    </row>
    <row r="2614" spans="1:1" ht="15">
      <c r="A2614" s="21"/>
    </row>
    <row r="2615" spans="1:1" ht="15">
      <c r="A2615" s="21"/>
    </row>
    <row r="2616" spans="1:1" ht="15">
      <c r="A2616" s="21"/>
    </row>
    <row r="2617" spans="1:1" ht="15">
      <c r="A2617" s="21"/>
    </row>
    <row r="2618" spans="1:1" ht="15">
      <c r="A2618" s="21"/>
    </row>
    <row r="2619" spans="1:1" ht="15">
      <c r="A2619" s="21"/>
    </row>
    <row r="2620" spans="1:1" ht="15">
      <c r="A2620" s="21"/>
    </row>
    <row r="2621" spans="1:1" ht="15">
      <c r="A2621" s="21"/>
    </row>
    <row r="2622" spans="1:1" ht="15">
      <c r="A2622" s="21"/>
    </row>
    <row r="2623" spans="1:1" ht="15">
      <c r="A2623" s="21"/>
    </row>
    <row r="2624" spans="1:1" ht="15">
      <c r="A2624" s="21"/>
    </row>
    <row r="2625" spans="1:1" ht="15">
      <c r="A2625" s="21"/>
    </row>
    <row r="2626" spans="1:1" ht="15">
      <c r="A2626" s="21"/>
    </row>
    <row r="2627" spans="1:1" ht="15">
      <c r="A2627" s="21"/>
    </row>
    <row r="2628" spans="1:1" ht="15">
      <c r="A2628" s="21"/>
    </row>
    <row r="2629" spans="1:1" ht="15">
      <c r="A2629" s="21"/>
    </row>
    <row r="2630" spans="1:1" ht="15">
      <c r="A2630" s="21"/>
    </row>
    <row r="2631" spans="1:1" ht="15">
      <c r="A2631" s="21"/>
    </row>
    <row r="2632" spans="1:1" ht="15">
      <c r="A2632" s="21"/>
    </row>
    <row r="2633" spans="1:1" ht="15">
      <c r="A2633" s="21"/>
    </row>
    <row r="2634" spans="1:1" ht="15">
      <c r="A2634" s="21"/>
    </row>
    <row r="2635" spans="1:1" ht="15">
      <c r="A2635" s="21"/>
    </row>
    <row r="2636" spans="1:1" ht="15">
      <c r="A2636" s="21"/>
    </row>
    <row r="2637" spans="1:1" ht="15">
      <c r="A2637" s="21"/>
    </row>
    <row r="2638" spans="1:1" ht="15">
      <c r="A2638" s="21"/>
    </row>
    <row r="2639" spans="1:1" ht="15">
      <c r="A2639" s="21"/>
    </row>
    <row r="2640" spans="1:1" ht="15">
      <c r="A2640" s="21"/>
    </row>
    <row r="2641" spans="1:1" ht="15">
      <c r="A2641" s="21"/>
    </row>
    <row r="2642" spans="1:1" ht="15">
      <c r="A2642" s="21"/>
    </row>
    <row r="2643" spans="1:1" ht="15">
      <c r="A2643" s="21"/>
    </row>
    <row r="2644" spans="1:1" ht="15">
      <c r="A2644" s="21"/>
    </row>
    <row r="2645" spans="1:1" ht="15">
      <c r="A2645" s="21"/>
    </row>
    <row r="2646" spans="1:1" ht="15">
      <c r="A2646" s="21"/>
    </row>
    <row r="2647" spans="1:1" ht="15">
      <c r="A2647" s="21"/>
    </row>
    <row r="2648" spans="1:1" ht="15">
      <c r="A2648" s="21"/>
    </row>
    <row r="2649" spans="1:1" ht="15">
      <c r="A2649" s="21"/>
    </row>
    <row r="2650" spans="1:1" ht="15">
      <c r="A2650" s="21"/>
    </row>
    <row r="2651" spans="1:1" ht="15">
      <c r="A2651" s="21"/>
    </row>
    <row r="2652" spans="1:1" ht="15">
      <c r="A2652" s="21"/>
    </row>
    <row r="2653" spans="1:1" ht="15">
      <c r="A2653" s="21"/>
    </row>
    <row r="2654" spans="1:1" ht="15">
      <c r="A2654" s="21"/>
    </row>
    <row r="2655" spans="1:1" ht="15">
      <c r="A2655" s="21"/>
    </row>
    <row r="2656" spans="1:1" ht="15">
      <c r="A2656" s="21"/>
    </row>
    <row r="2657" spans="1:1" ht="15">
      <c r="A2657" s="21"/>
    </row>
    <row r="2658" spans="1:1" ht="15">
      <c r="A2658" s="21"/>
    </row>
    <row r="2659" spans="1:1" ht="15">
      <c r="A2659" s="21"/>
    </row>
    <row r="2660" spans="1:1" ht="15">
      <c r="A2660" s="21"/>
    </row>
    <row r="2661" spans="1:1" ht="15">
      <c r="A2661" s="21"/>
    </row>
    <row r="2662" spans="1:1" ht="15">
      <c r="A2662" s="21"/>
    </row>
    <row r="2663" spans="1:1" ht="15">
      <c r="A2663" s="21"/>
    </row>
    <row r="2664" spans="1:1" ht="15">
      <c r="A2664" s="21"/>
    </row>
    <row r="2665" spans="1:1" ht="15">
      <c r="A2665" s="21"/>
    </row>
    <row r="2666" spans="1:1" ht="15">
      <c r="A2666" s="21"/>
    </row>
    <row r="2667" spans="1:1" ht="15">
      <c r="A2667" s="21"/>
    </row>
    <row r="2668" spans="1:1" ht="15">
      <c r="A2668" s="21"/>
    </row>
    <row r="2669" spans="1:1" ht="15">
      <c r="A2669" s="21"/>
    </row>
    <row r="2670" spans="1:1" ht="15">
      <c r="A2670" s="21"/>
    </row>
    <row r="2671" spans="1:1" ht="15">
      <c r="A2671" s="21"/>
    </row>
    <row r="2672" spans="1:1" ht="15">
      <c r="A2672" s="21"/>
    </row>
    <row r="2673" spans="1:1" ht="15">
      <c r="A2673" s="21"/>
    </row>
    <row r="2674" spans="1:1" ht="15">
      <c r="A2674" s="21"/>
    </row>
    <row r="2675" spans="1:1" ht="15">
      <c r="A2675" s="21"/>
    </row>
    <row r="2676" spans="1:1" ht="15">
      <c r="A2676" s="21"/>
    </row>
    <row r="2677" spans="1:1" ht="15">
      <c r="A2677" s="21"/>
    </row>
    <row r="2678" spans="1:1" ht="15">
      <c r="A2678" s="21"/>
    </row>
    <row r="2679" spans="1:1" ht="15">
      <c r="A2679" s="21"/>
    </row>
    <row r="2680" spans="1:1" ht="15">
      <c r="A2680" s="21"/>
    </row>
    <row r="2681" spans="1:1" ht="15">
      <c r="A2681" s="21"/>
    </row>
    <row r="2682" spans="1:1" ht="15">
      <c r="A2682" s="21"/>
    </row>
    <row r="2683" spans="1:1" ht="15">
      <c r="A2683" s="21"/>
    </row>
    <row r="2684" spans="1:1" ht="15">
      <c r="A2684" s="21"/>
    </row>
    <row r="2685" spans="1:1" ht="15">
      <c r="A2685" s="21"/>
    </row>
    <row r="2686" spans="1:1" ht="15">
      <c r="A2686" s="21"/>
    </row>
    <row r="2687" spans="1:1" ht="15">
      <c r="A2687" s="21"/>
    </row>
    <row r="2688" spans="1:1" ht="15">
      <c r="A2688" s="21"/>
    </row>
    <row r="2689" spans="1:1" ht="15">
      <c r="A2689" s="21"/>
    </row>
    <row r="2690" spans="1:1" ht="15">
      <c r="A2690" s="21"/>
    </row>
    <row r="2691" spans="1:1" ht="15">
      <c r="A2691" s="21"/>
    </row>
    <row r="2692" spans="1:1" ht="15">
      <c r="A2692" s="21"/>
    </row>
    <row r="2693" spans="1:1" ht="15">
      <c r="A2693" s="21"/>
    </row>
    <row r="2694" spans="1:1" ht="15">
      <c r="A2694" s="21"/>
    </row>
    <row r="2695" spans="1:1" ht="15">
      <c r="A2695" s="21"/>
    </row>
    <row r="2696" spans="1:1" ht="15">
      <c r="A2696" s="21"/>
    </row>
    <row r="2697" spans="1:1" ht="15">
      <c r="A2697" s="21"/>
    </row>
    <row r="2698" spans="1:1" ht="15">
      <c r="A2698" s="21"/>
    </row>
    <row r="2699" spans="1:1" ht="15">
      <c r="A2699" s="21"/>
    </row>
    <row r="2700" spans="1:1" ht="15">
      <c r="A2700" s="21"/>
    </row>
    <row r="2701" spans="1:1" ht="15">
      <c r="A2701" s="21"/>
    </row>
    <row r="2702" spans="1:1" ht="15">
      <c r="A2702" s="21"/>
    </row>
    <row r="2703" spans="1:1" ht="15">
      <c r="A2703" s="21"/>
    </row>
    <row r="2704" spans="1:1" ht="15">
      <c r="A2704" s="21"/>
    </row>
    <row r="2705" spans="1:1" ht="15">
      <c r="A2705" s="21"/>
    </row>
    <row r="2706" spans="1:1" ht="15">
      <c r="A2706" s="21"/>
    </row>
    <row r="2707" spans="1:1" ht="15">
      <c r="A2707" s="21"/>
    </row>
    <row r="2708" spans="1:1" ht="15">
      <c r="A2708" s="21"/>
    </row>
    <row r="2709" spans="1:1" ht="15">
      <c r="A2709" s="21"/>
    </row>
    <row r="2710" spans="1:1" ht="15">
      <c r="A2710" s="21"/>
    </row>
    <row r="2711" spans="1:1" ht="15">
      <c r="A2711" s="21"/>
    </row>
    <row r="2712" spans="1:1" ht="15">
      <c r="A2712" s="21"/>
    </row>
    <row r="2713" spans="1:1" ht="15">
      <c r="A2713" s="21"/>
    </row>
    <row r="2714" spans="1:1" ht="15">
      <c r="A2714" s="21"/>
    </row>
    <row r="2715" spans="1:1" ht="15">
      <c r="A2715" s="21"/>
    </row>
    <row r="2716" spans="1:1" ht="15">
      <c r="A2716" s="21"/>
    </row>
    <row r="2717" spans="1:1" ht="15">
      <c r="A2717" s="21"/>
    </row>
    <row r="2718" spans="1:1" ht="15">
      <c r="A2718" s="21"/>
    </row>
    <row r="2719" spans="1:1" ht="15">
      <c r="A2719" s="21"/>
    </row>
    <row r="2720" spans="1:1" ht="15">
      <c r="A2720" s="21"/>
    </row>
    <row r="2721" spans="1:1" ht="15">
      <c r="A2721" s="21"/>
    </row>
    <row r="2722" spans="1:1" ht="15">
      <c r="A2722" s="21"/>
    </row>
    <row r="2723" spans="1:1" ht="15">
      <c r="A2723" s="21"/>
    </row>
    <row r="2724" spans="1:1" ht="15">
      <c r="A2724" s="21"/>
    </row>
    <row r="2725" spans="1:1" ht="15">
      <c r="A2725" s="21"/>
    </row>
    <row r="2726" spans="1:1" ht="15">
      <c r="A2726" s="21"/>
    </row>
    <row r="2727" spans="1:1" ht="15">
      <c r="A2727" s="21"/>
    </row>
    <row r="2728" spans="1:1" ht="15">
      <c r="A2728" s="21"/>
    </row>
    <row r="2729" spans="1:1" ht="15">
      <c r="A2729" s="21"/>
    </row>
    <row r="2730" spans="1:1" ht="15">
      <c r="A2730" s="21"/>
    </row>
    <row r="2731" spans="1:1" ht="15">
      <c r="A2731" s="21"/>
    </row>
    <row r="2732" spans="1:1" ht="15">
      <c r="A2732" s="21"/>
    </row>
    <row r="2733" spans="1:1" ht="15">
      <c r="A2733" s="21"/>
    </row>
    <row r="2734" spans="1:1" ht="15">
      <c r="A2734" s="21"/>
    </row>
    <row r="2735" spans="1:1" ht="15">
      <c r="A2735" s="21"/>
    </row>
    <row r="2736" spans="1:1" ht="15">
      <c r="A2736" s="21"/>
    </row>
    <row r="2737" spans="1:1" ht="15">
      <c r="A2737" s="21"/>
    </row>
    <row r="2738" spans="1:1" ht="15">
      <c r="A2738" s="21"/>
    </row>
    <row r="2739" spans="1:1" ht="15">
      <c r="A2739" s="21"/>
    </row>
    <row r="2740" spans="1:1" ht="15">
      <c r="A2740" s="21"/>
    </row>
    <row r="2741" spans="1:1" ht="15">
      <c r="A2741" s="21"/>
    </row>
    <row r="2742" spans="1:1" ht="15">
      <c r="A2742" s="21"/>
    </row>
    <row r="2743" spans="1:1" ht="15">
      <c r="A2743" s="21"/>
    </row>
    <row r="2744" spans="1:1" ht="15">
      <c r="A2744" s="21"/>
    </row>
    <row r="2745" spans="1:1" ht="15">
      <c r="A2745" s="21"/>
    </row>
    <row r="2746" spans="1:1" ht="15">
      <c r="A2746" s="21"/>
    </row>
    <row r="2747" spans="1:1" ht="15">
      <c r="A2747" s="21"/>
    </row>
    <row r="2748" spans="1:1" ht="15">
      <c r="A2748" s="21"/>
    </row>
    <row r="2749" spans="1:1" ht="15">
      <c r="A2749" s="21"/>
    </row>
    <row r="2750" spans="1:1" ht="15">
      <c r="A2750" s="21"/>
    </row>
    <row r="2751" spans="1:1" ht="15">
      <c r="A2751" s="21"/>
    </row>
    <row r="2752" spans="1:1" ht="15">
      <c r="A2752" s="21"/>
    </row>
    <row r="2753" spans="1:1" ht="15">
      <c r="A2753" s="21"/>
    </row>
    <row r="2754" spans="1:1" ht="15">
      <c r="A2754" s="21"/>
    </row>
    <row r="2755" spans="1:1" ht="15">
      <c r="A2755" s="21"/>
    </row>
    <row r="2756" spans="1:1" ht="15">
      <c r="A2756" s="21"/>
    </row>
    <row r="2757" spans="1:1" ht="15">
      <c r="A2757" s="21"/>
    </row>
    <row r="2758" spans="1:1" ht="15">
      <c r="A2758" s="21"/>
    </row>
    <row r="2759" spans="1:1" ht="15">
      <c r="A2759" s="21"/>
    </row>
    <row r="2760" spans="1:1" ht="15">
      <c r="A2760" s="21"/>
    </row>
    <row r="2761" spans="1:1" ht="15">
      <c r="A2761" s="21"/>
    </row>
    <row r="2762" spans="1:1" ht="15">
      <c r="A2762" s="21"/>
    </row>
    <row r="2763" spans="1:1" ht="15">
      <c r="A2763" s="21"/>
    </row>
    <row r="2764" spans="1:1" ht="15">
      <c r="A2764" s="21"/>
    </row>
    <row r="2765" spans="1:1" ht="15">
      <c r="A2765" s="21"/>
    </row>
    <row r="2766" spans="1:1" ht="15">
      <c r="A2766" s="21"/>
    </row>
    <row r="2767" spans="1:1" ht="15">
      <c r="A2767" s="21"/>
    </row>
    <row r="2768" spans="1:1" ht="15">
      <c r="A2768" s="21"/>
    </row>
    <row r="2769" spans="1:1" ht="15">
      <c r="A2769" s="21"/>
    </row>
    <row r="2770" spans="1:1" ht="15">
      <c r="A2770" s="21"/>
    </row>
    <row r="2771" spans="1:1" ht="15">
      <c r="A2771" s="21"/>
    </row>
    <row r="2772" spans="1:1" ht="15">
      <c r="A2772" s="21"/>
    </row>
    <row r="2773" spans="1:1" ht="15">
      <c r="A2773" s="21"/>
    </row>
    <row r="2774" spans="1:1" ht="15">
      <c r="A2774" s="21"/>
    </row>
    <row r="2775" spans="1:1" ht="15">
      <c r="A2775" s="21"/>
    </row>
    <row r="2776" spans="1:1" ht="15">
      <c r="A2776" s="21"/>
    </row>
    <row r="2777" spans="1:1" ht="15">
      <c r="A2777" s="21"/>
    </row>
    <row r="2778" spans="1:1" ht="15">
      <c r="A2778" s="21"/>
    </row>
    <row r="2779" spans="1:1" ht="15">
      <c r="A2779" s="21"/>
    </row>
    <row r="2780" spans="1:1" ht="15">
      <c r="A2780" s="21"/>
    </row>
    <row r="2781" spans="1:1" ht="15">
      <c r="A2781" s="21"/>
    </row>
    <row r="2782" spans="1:1" ht="15">
      <c r="A2782" s="21"/>
    </row>
    <row r="2783" spans="1:1" ht="15">
      <c r="A2783" s="21"/>
    </row>
    <row r="2784" spans="1:1" ht="15">
      <c r="A2784" s="21"/>
    </row>
    <row r="2785" spans="1:1" ht="15">
      <c r="A2785" s="21"/>
    </row>
    <row r="2786" spans="1:1" ht="15">
      <c r="A2786" s="21"/>
    </row>
    <row r="2787" spans="1:1" ht="15">
      <c r="A2787" s="21"/>
    </row>
    <row r="2788" spans="1:1" ht="15">
      <c r="A2788" s="21"/>
    </row>
    <row r="2789" spans="1:1" ht="15">
      <c r="A2789" s="21"/>
    </row>
    <row r="2790" spans="1:1" ht="15">
      <c r="A2790" s="21"/>
    </row>
    <row r="2791" spans="1:1" ht="15">
      <c r="A2791" s="21"/>
    </row>
    <row r="2792" spans="1:1" ht="15">
      <c r="A2792" s="21"/>
    </row>
    <row r="2793" spans="1:1" ht="15">
      <c r="A2793" s="21"/>
    </row>
    <row r="2794" spans="1:1" ht="15">
      <c r="A2794" s="21"/>
    </row>
    <row r="2795" spans="1:1" ht="15">
      <c r="A2795" s="21"/>
    </row>
    <row r="2796" spans="1:1" ht="15">
      <c r="A2796" s="21"/>
    </row>
    <row r="2797" spans="1:1" ht="15">
      <c r="A2797" s="21"/>
    </row>
    <row r="2798" spans="1:1" ht="15">
      <c r="A2798" s="21"/>
    </row>
    <row r="2799" spans="1:1" ht="15">
      <c r="A2799" s="21"/>
    </row>
    <row r="2800" spans="1:1" ht="15">
      <c r="A2800" s="21"/>
    </row>
    <row r="2801" spans="1:1" ht="15">
      <c r="A2801" s="21"/>
    </row>
    <row r="2802" spans="1:1" ht="15">
      <c r="A2802" s="21"/>
    </row>
    <row r="2803" spans="1:1" ht="15">
      <c r="A2803" s="21"/>
    </row>
    <row r="2804" spans="1:1" ht="15">
      <c r="A2804" s="21"/>
    </row>
    <row r="2805" spans="1:1" ht="15">
      <c r="A2805" s="21"/>
    </row>
    <row r="2806" spans="1:1" ht="15">
      <c r="A2806" s="21"/>
    </row>
    <row r="2807" spans="1:1" ht="15">
      <c r="A2807" s="21"/>
    </row>
    <row r="2808" spans="1:1" ht="15">
      <c r="A2808" s="21"/>
    </row>
    <row r="2809" spans="1:1" ht="15">
      <c r="A2809" s="21"/>
    </row>
    <row r="2810" spans="1:1" ht="15">
      <c r="A2810" s="21"/>
    </row>
    <row r="2811" spans="1:1" ht="15">
      <c r="A2811" s="21"/>
    </row>
    <row r="2812" spans="1:1" ht="15">
      <c r="A2812" s="21"/>
    </row>
    <row r="2813" spans="1:1" ht="15">
      <c r="A2813" s="21"/>
    </row>
    <row r="2814" spans="1:1" ht="15">
      <c r="A2814" s="21"/>
    </row>
    <row r="2815" spans="1:1" ht="15">
      <c r="A2815" s="21"/>
    </row>
    <row r="2816" spans="1:1" ht="15">
      <c r="A2816" s="21"/>
    </row>
    <row r="2817" spans="1:1" ht="15">
      <c r="A2817" s="21"/>
    </row>
    <row r="2818" spans="1:1" ht="15">
      <c r="A2818" s="21"/>
    </row>
    <row r="2819" spans="1:1" ht="15">
      <c r="A2819" s="21"/>
    </row>
    <row r="2820" spans="1:1" ht="15">
      <c r="A2820" s="21"/>
    </row>
    <row r="2821" spans="1:1" ht="15">
      <c r="A2821" s="21"/>
    </row>
    <row r="2822" spans="1:1" ht="15">
      <c r="A2822" s="21"/>
    </row>
    <row r="2823" spans="1:1" ht="15">
      <c r="A2823" s="21"/>
    </row>
    <row r="2824" spans="1:1" ht="15">
      <c r="A2824" s="21"/>
    </row>
    <row r="2825" spans="1:1" ht="15">
      <c r="A2825" s="21"/>
    </row>
    <row r="2826" spans="1:1" ht="15">
      <c r="A2826" s="21"/>
    </row>
    <row r="2827" spans="1:1" ht="15">
      <c r="A2827" s="21"/>
    </row>
    <row r="2828" spans="1:1" ht="15">
      <c r="A2828" s="21"/>
    </row>
    <row r="2829" spans="1:1" ht="15">
      <c r="A2829" s="21"/>
    </row>
    <row r="2830" spans="1:1" ht="15">
      <c r="A2830" s="21"/>
    </row>
    <row r="2831" spans="1:1" ht="15">
      <c r="A2831" s="21"/>
    </row>
    <row r="2832" spans="1:1" ht="15">
      <c r="A2832" s="21"/>
    </row>
    <row r="2833" spans="1:1" ht="15">
      <c r="A2833" s="21"/>
    </row>
    <row r="2834" spans="1:1" ht="15">
      <c r="A2834" s="21"/>
    </row>
    <row r="2835" spans="1:1" ht="15">
      <c r="A2835" s="21"/>
    </row>
    <row r="2836" spans="1:1" ht="15">
      <c r="A2836" s="21"/>
    </row>
    <row r="2837" spans="1:1" ht="15">
      <c r="A2837" s="21"/>
    </row>
    <row r="2838" spans="1:1" ht="15">
      <c r="A2838" s="21"/>
    </row>
    <row r="2839" spans="1:1" ht="15">
      <c r="A2839" s="21"/>
    </row>
    <row r="2840" spans="1:1" ht="15">
      <c r="A2840" s="21"/>
    </row>
    <row r="2841" spans="1:1" ht="15">
      <c r="A2841" s="21"/>
    </row>
    <row r="2842" spans="1:1" ht="15">
      <c r="A2842" s="21"/>
    </row>
    <row r="2843" spans="1:1" ht="15">
      <c r="A2843" s="21"/>
    </row>
    <row r="2844" spans="1:1" ht="15">
      <c r="A2844" s="21"/>
    </row>
    <row r="2845" spans="1:1" ht="15">
      <c r="A2845" s="21"/>
    </row>
    <row r="2846" spans="1:1" ht="15">
      <c r="A2846" s="21"/>
    </row>
    <row r="2847" spans="1:1" ht="15">
      <c r="A2847" s="21"/>
    </row>
    <row r="2848" spans="1:1" ht="15">
      <c r="A2848" s="21"/>
    </row>
    <row r="2849" spans="1:1" ht="15">
      <c r="A2849" s="21"/>
    </row>
    <row r="2850" spans="1:1" ht="15">
      <c r="A2850" s="21"/>
    </row>
    <row r="2851" spans="1:1" ht="15">
      <c r="A2851" s="21"/>
    </row>
    <row r="2852" spans="1:1" ht="15">
      <c r="A2852" s="21"/>
    </row>
    <row r="2853" spans="1:1" ht="15">
      <c r="A2853" s="21"/>
    </row>
    <row r="2854" spans="1:1" ht="15">
      <c r="A2854" s="21"/>
    </row>
    <row r="2855" spans="1:1" ht="15">
      <c r="A2855" s="21"/>
    </row>
    <row r="2856" spans="1:1" ht="15">
      <c r="A2856" s="21"/>
    </row>
    <row r="2857" spans="1:1" ht="15">
      <c r="A2857" s="21"/>
    </row>
    <row r="2858" spans="1:1" ht="15">
      <c r="A2858" s="21"/>
    </row>
    <row r="2859" spans="1:1" ht="15">
      <c r="A2859" s="21"/>
    </row>
    <row r="2860" spans="1:1" ht="15">
      <c r="A2860" s="21"/>
    </row>
    <row r="2861" spans="1:1" ht="15">
      <c r="A2861" s="21"/>
    </row>
    <row r="2862" spans="1:1" ht="15">
      <c r="A2862" s="21"/>
    </row>
    <row r="2863" spans="1:1" ht="15">
      <c r="A2863" s="21"/>
    </row>
    <row r="2864" spans="1:1" ht="15">
      <c r="A2864" s="21"/>
    </row>
    <row r="2865" spans="1:1" ht="15">
      <c r="A2865" s="21"/>
    </row>
    <row r="2866" spans="1:1" ht="15">
      <c r="A2866" s="21"/>
    </row>
    <row r="2867" spans="1:1" ht="15">
      <c r="A2867" s="21"/>
    </row>
    <row r="2868" spans="1:1" ht="15">
      <c r="A2868" s="21"/>
    </row>
    <row r="2869" spans="1:1" ht="15">
      <c r="A2869" s="21"/>
    </row>
    <row r="2870" spans="1:1" ht="15">
      <c r="A2870" s="21"/>
    </row>
    <row r="2871" spans="1:1" ht="15">
      <c r="A2871" s="21"/>
    </row>
    <row r="2872" spans="1:1" ht="15">
      <c r="A2872" s="21"/>
    </row>
    <row r="2873" spans="1:1" ht="15">
      <c r="A2873" s="21"/>
    </row>
    <row r="2874" spans="1:1" ht="15">
      <c r="A2874" s="21"/>
    </row>
    <row r="2875" spans="1:1" ht="15">
      <c r="A2875" s="21"/>
    </row>
    <row r="2876" spans="1:1" ht="15">
      <c r="A2876" s="21"/>
    </row>
    <row r="2877" spans="1:1" ht="15">
      <c r="A2877" s="21"/>
    </row>
    <row r="2878" spans="1:1" ht="15">
      <c r="A2878" s="21"/>
    </row>
    <row r="2879" spans="1:1" ht="15">
      <c r="A2879" s="21"/>
    </row>
    <row r="2880" spans="1:1" ht="15">
      <c r="A2880" s="21"/>
    </row>
    <row r="2881" spans="1:1" ht="15">
      <c r="A2881" s="21"/>
    </row>
    <row r="2882" spans="1:1" ht="15">
      <c r="A2882" s="21"/>
    </row>
    <row r="2883" spans="1:1" ht="15">
      <c r="A2883" s="21"/>
    </row>
    <row r="2884" spans="1:1" ht="15">
      <c r="A2884" s="21"/>
    </row>
    <row r="2885" spans="1:1" ht="15">
      <c r="A2885" s="21"/>
    </row>
    <row r="2886" spans="1:1" ht="15">
      <c r="A2886" s="21"/>
    </row>
    <row r="2887" spans="1:1" ht="15">
      <c r="A2887" s="21"/>
    </row>
    <row r="2888" spans="1:1" ht="15">
      <c r="A2888" s="21"/>
    </row>
    <row r="2889" spans="1:1" ht="15">
      <c r="A2889" s="21"/>
    </row>
    <row r="2890" spans="1:1" ht="15">
      <c r="A2890" s="21"/>
    </row>
    <row r="2891" spans="1:1" ht="15">
      <c r="A2891" s="21"/>
    </row>
    <row r="2892" spans="1:1" ht="15">
      <c r="A2892" s="21"/>
    </row>
    <row r="2893" spans="1:1" ht="15">
      <c r="A2893" s="21"/>
    </row>
    <row r="2894" spans="1:1" ht="15">
      <c r="A2894" s="21"/>
    </row>
    <row r="2895" spans="1:1" ht="15">
      <c r="A2895" s="21"/>
    </row>
    <row r="2896" spans="1:1" ht="15">
      <c r="A2896" s="21"/>
    </row>
    <row r="2897" spans="1:1" ht="15">
      <c r="A2897" s="21"/>
    </row>
    <row r="2898" spans="1:1" ht="15">
      <c r="A2898" s="21"/>
    </row>
    <row r="2899" spans="1:1" ht="15">
      <c r="A2899" s="21"/>
    </row>
    <row r="2900" spans="1:1" ht="15">
      <c r="A2900" s="21"/>
    </row>
    <row r="2901" spans="1:1" ht="15">
      <c r="A2901" s="21"/>
    </row>
    <row r="2902" spans="1:1" ht="15">
      <c r="A2902" s="21"/>
    </row>
    <row r="2903" spans="1:1" ht="15">
      <c r="A2903" s="21"/>
    </row>
    <row r="2904" spans="1:1" ht="15">
      <c r="A2904" s="21"/>
    </row>
    <row r="2905" spans="1:1" ht="15">
      <c r="A2905" s="21"/>
    </row>
    <row r="2906" spans="1:1" ht="15">
      <c r="A2906" s="21"/>
    </row>
    <row r="2907" spans="1:1" ht="15">
      <c r="A2907" s="21"/>
    </row>
    <row r="2908" spans="1:1" ht="15">
      <c r="A2908" s="21"/>
    </row>
    <row r="2909" spans="1:1" ht="15">
      <c r="A2909" s="21"/>
    </row>
    <row r="2910" spans="1:1" ht="15">
      <c r="A2910" s="21"/>
    </row>
    <row r="2911" spans="1:1" ht="15">
      <c r="A2911" s="21"/>
    </row>
    <row r="2912" spans="1:1" ht="15">
      <c r="A2912" s="21"/>
    </row>
    <row r="2913" spans="1:1" ht="15">
      <c r="A2913" s="21"/>
    </row>
    <row r="2914" spans="1:1" ht="15">
      <c r="A2914" s="21"/>
    </row>
    <row r="2915" spans="1:1" ht="15">
      <c r="A2915" s="21"/>
    </row>
    <row r="2916" spans="1:1" ht="15">
      <c r="A2916" s="21"/>
    </row>
    <row r="2917" spans="1:1" ht="15">
      <c r="A2917" s="21"/>
    </row>
    <row r="2918" spans="1:1" ht="15">
      <c r="A2918" s="21"/>
    </row>
    <row r="2919" spans="1:1" ht="15">
      <c r="A2919" s="21"/>
    </row>
    <row r="2920" spans="1:1" ht="15">
      <c r="A2920" s="21"/>
    </row>
    <row r="2921" spans="1:1" ht="15">
      <c r="A2921" s="21"/>
    </row>
    <row r="2922" spans="1:1" ht="15">
      <c r="A2922" s="21"/>
    </row>
    <row r="2923" spans="1:1" ht="15">
      <c r="A2923" s="21"/>
    </row>
    <row r="2924" spans="1:1" ht="15">
      <c r="A2924" s="21"/>
    </row>
    <row r="2925" spans="1:1" ht="15">
      <c r="A2925" s="21"/>
    </row>
    <row r="2926" spans="1:1" ht="15">
      <c r="A2926" s="21"/>
    </row>
    <row r="2927" spans="1:1" ht="15">
      <c r="A2927" s="21"/>
    </row>
    <row r="2928" spans="1:1" ht="15">
      <c r="A2928" s="21"/>
    </row>
    <row r="2929" spans="1:1" ht="15">
      <c r="A2929" s="21"/>
    </row>
    <row r="2930" spans="1:1" ht="15">
      <c r="A2930" s="21"/>
    </row>
    <row r="2931" spans="1:1" ht="15">
      <c r="A2931" s="21"/>
    </row>
    <row r="2932" spans="1:1" ht="15">
      <c r="A2932" s="21"/>
    </row>
    <row r="2933" spans="1:1" ht="15">
      <c r="A2933" s="21"/>
    </row>
    <row r="2934" spans="1:1" ht="15">
      <c r="A2934" s="21"/>
    </row>
    <row r="2935" spans="1:1" ht="15">
      <c r="A2935" s="21"/>
    </row>
    <row r="2936" spans="1:1" ht="15">
      <c r="A2936" s="21"/>
    </row>
    <row r="2937" spans="1:1" ht="15">
      <c r="A2937" s="21"/>
    </row>
    <row r="2938" spans="1:1" ht="15">
      <c r="A2938" s="21"/>
    </row>
    <row r="2939" spans="1:1" ht="15">
      <c r="A2939" s="21"/>
    </row>
    <row r="2940" spans="1:1" ht="15">
      <c r="A2940" s="21"/>
    </row>
    <row r="2941" spans="1:1" ht="15">
      <c r="A2941" s="21"/>
    </row>
    <row r="2942" spans="1:1" ht="15">
      <c r="A2942" s="21"/>
    </row>
    <row r="2943" spans="1:1" ht="15">
      <c r="A2943" s="21"/>
    </row>
    <row r="2944" spans="1:1" ht="15">
      <c r="A2944" s="21"/>
    </row>
    <row r="2945" spans="1:1" ht="15">
      <c r="A2945" s="21"/>
    </row>
    <row r="2946" spans="1:1" ht="15">
      <c r="A2946" s="21"/>
    </row>
    <row r="2947" spans="1:1" ht="15">
      <c r="A2947" s="21"/>
    </row>
    <row r="2948" spans="1:1" ht="15">
      <c r="A2948" s="21"/>
    </row>
    <row r="2949" spans="1:1" ht="15">
      <c r="A2949" s="21"/>
    </row>
    <row r="2950" spans="1:1" ht="15">
      <c r="A2950" s="21"/>
    </row>
    <row r="2951" spans="1:1" ht="15">
      <c r="A2951" s="21"/>
    </row>
    <row r="2952" spans="1:1" ht="15">
      <c r="A2952" s="21"/>
    </row>
    <row r="2953" spans="1:1" ht="15">
      <c r="A2953" s="21"/>
    </row>
    <row r="2954" spans="1:1" ht="15">
      <c r="A2954" s="21"/>
    </row>
    <row r="2955" spans="1:1" ht="15">
      <c r="A2955" s="21"/>
    </row>
    <row r="2956" spans="1:1" ht="15">
      <c r="A2956" s="21"/>
    </row>
    <row r="2957" spans="1:1" ht="15">
      <c r="A2957" s="21"/>
    </row>
    <row r="2958" spans="1:1" ht="15">
      <c r="A2958" s="21"/>
    </row>
    <row r="2959" spans="1:1" ht="15">
      <c r="A2959" s="21"/>
    </row>
    <row r="2960" spans="1:1" ht="15">
      <c r="A2960" s="21"/>
    </row>
    <row r="2961" spans="1:1" ht="15">
      <c r="A2961" s="21"/>
    </row>
    <row r="2962" spans="1:1" ht="15">
      <c r="A2962" s="21"/>
    </row>
    <row r="2963" spans="1:1" ht="15">
      <c r="A2963" s="21"/>
    </row>
    <row r="2964" spans="1:1" ht="15">
      <c r="A2964" s="21"/>
    </row>
    <row r="2965" spans="1:1" ht="15">
      <c r="A2965" s="21"/>
    </row>
    <row r="2966" spans="1:1" ht="15">
      <c r="A2966" s="21"/>
    </row>
    <row r="2967" spans="1:1" ht="15">
      <c r="A2967" s="21"/>
    </row>
    <row r="2968" spans="1:1" ht="15">
      <c r="A2968" s="21"/>
    </row>
    <row r="2969" spans="1:1" ht="15">
      <c r="A2969" s="21"/>
    </row>
    <row r="2970" spans="1:1" ht="15">
      <c r="A2970" s="21"/>
    </row>
    <row r="2971" spans="1:1" ht="15">
      <c r="A2971" s="21"/>
    </row>
    <row r="2972" spans="1:1" ht="15">
      <c r="A2972" s="21"/>
    </row>
    <row r="2973" spans="1:1" ht="15">
      <c r="A2973" s="21"/>
    </row>
    <row r="2974" spans="1:1" ht="15">
      <c r="A2974" s="21"/>
    </row>
    <row r="2975" spans="1:1" ht="15">
      <c r="A2975" s="21"/>
    </row>
    <row r="2976" spans="1:1" ht="15">
      <c r="A2976" s="21"/>
    </row>
    <row r="2977" spans="1:1" ht="15">
      <c r="A2977" s="21"/>
    </row>
    <row r="2978" spans="1:1" ht="15">
      <c r="A2978" s="21"/>
    </row>
    <row r="2979" spans="1:1" ht="15">
      <c r="A2979" s="21"/>
    </row>
    <row r="2980" spans="1:1" ht="15">
      <c r="A2980" s="21"/>
    </row>
    <row r="2981" spans="1:1" ht="15">
      <c r="A2981" s="21"/>
    </row>
    <row r="2982" spans="1:1" ht="15">
      <c r="A2982" s="21"/>
    </row>
    <row r="2983" spans="1:1" ht="15">
      <c r="A2983" s="21"/>
    </row>
    <row r="2984" spans="1:1" ht="15">
      <c r="A2984" s="21"/>
    </row>
    <row r="2985" spans="1:1" ht="15">
      <c r="A2985" s="21"/>
    </row>
    <row r="2986" spans="1:1" ht="15">
      <c r="A2986" s="21"/>
    </row>
    <row r="2987" spans="1:1" ht="15">
      <c r="A2987" s="21"/>
    </row>
    <row r="2988" spans="1:1" ht="15">
      <c r="A2988" s="21"/>
    </row>
    <row r="2989" spans="1:1" ht="15">
      <c r="A2989" s="21"/>
    </row>
    <row r="2990" spans="1:1" ht="15">
      <c r="A2990" s="21"/>
    </row>
    <row r="2991" spans="1:1" ht="15">
      <c r="A2991" s="21"/>
    </row>
    <row r="2992" spans="1:1" ht="15">
      <c r="A2992" s="21"/>
    </row>
    <row r="2993" spans="1:1" ht="15">
      <c r="A2993" s="21"/>
    </row>
    <row r="2994" spans="1:1" ht="15">
      <c r="A2994" s="21"/>
    </row>
    <row r="2995" spans="1:1" ht="15">
      <c r="A2995" s="21"/>
    </row>
    <row r="2996" spans="1:1" ht="15">
      <c r="A2996" s="21"/>
    </row>
    <row r="2997" spans="1:1" ht="15">
      <c r="A2997" s="21"/>
    </row>
    <row r="2998" spans="1:1" ht="15">
      <c r="A2998" s="21"/>
    </row>
    <row r="2999" spans="1:1" ht="15">
      <c r="A2999" s="21"/>
    </row>
    <row r="3000" spans="1:1" ht="15">
      <c r="A3000" s="21"/>
    </row>
    <row r="3001" spans="1:1" ht="15">
      <c r="A3001" s="21"/>
    </row>
    <row r="3002" spans="1:1" ht="15">
      <c r="A3002" s="21"/>
    </row>
    <row r="3003" spans="1:1" ht="15">
      <c r="A3003" s="21"/>
    </row>
    <row r="3004" spans="1:1" ht="15">
      <c r="A3004" s="21"/>
    </row>
    <row r="3005" spans="1:1" ht="15">
      <c r="A3005" s="21"/>
    </row>
    <row r="3006" spans="1:1" ht="15">
      <c r="A3006" s="21"/>
    </row>
    <row r="3007" spans="1:1" ht="15">
      <c r="A3007" s="21"/>
    </row>
    <row r="3008" spans="1:1" ht="15">
      <c r="A3008" s="21"/>
    </row>
    <row r="3009" spans="1:1" ht="15">
      <c r="A3009" s="21"/>
    </row>
    <row r="3010" spans="1:1" ht="15">
      <c r="A3010" s="21"/>
    </row>
    <row r="3011" spans="1:1" ht="15">
      <c r="A3011" s="21"/>
    </row>
    <row r="3012" spans="1:1" ht="15">
      <c r="A3012" s="21"/>
    </row>
    <row r="3013" spans="1:1" ht="15">
      <c r="A3013" s="21"/>
    </row>
    <row r="3014" spans="1:1" ht="15">
      <c r="A3014" s="21"/>
    </row>
    <row r="3015" spans="1:1" ht="15">
      <c r="A3015" s="21"/>
    </row>
    <row r="3016" spans="1:1" ht="15">
      <c r="A3016" s="21"/>
    </row>
    <row r="3017" spans="1:1" ht="15">
      <c r="A3017" s="21"/>
    </row>
    <row r="3018" spans="1:1" ht="15">
      <c r="A3018" s="21"/>
    </row>
    <row r="3019" spans="1:1" ht="15">
      <c r="A3019" s="21"/>
    </row>
    <row r="3020" spans="1:1" ht="15">
      <c r="A3020" s="21"/>
    </row>
    <row r="3021" spans="1:1" ht="15">
      <c r="A3021" s="21"/>
    </row>
    <row r="3022" spans="1:1" ht="15">
      <c r="A3022" s="21"/>
    </row>
    <row r="3023" spans="1:1" ht="15">
      <c r="A3023" s="21"/>
    </row>
    <row r="3024" spans="1:1" ht="15">
      <c r="A3024" s="21"/>
    </row>
    <row r="3025" spans="1:1" ht="15">
      <c r="A3025" s="21"/>
    </row>
    <row r="3026" spans="1:1" ht="15">
      <c r="A3026" s="21"/>
    </row>
    <row r="3027" spans="1:1" ht="15">
      <c r="A3027" s="21"/>
    </row>
    <row r="3028" spans="1:1" ht="15">
      <c r="A3028" s="21"/>
    </row>
    <row r="3029" spans="1:1" ht="15">
      <c r="A3029" s="21"/>
    </row>
    <row r="3030" spans="1:1" ht="15">
      <c r="A3030" s="21"/>
    </row>
    <row r="3031" spans="1:1" ht="15">
      <c r="A3031" s="21"/>
    </row>
    <row r="3032" spans="1:1" ht="15">
      <c r="A3032" s="21"/>
    </row>
    <row r="3033" spans="1:1" ht="15">
      <c r="A3033" s="21"/>
    </row>
    <row r="3034" spans="1:1" ht="15">
      <c r="A3034" s="21"/>
    </row>
    <row r="3035" spans="1:1" ht="15">
      <c r="A3035" s="21"/>
    </row>
    <row r="3036" spans="1:1" ht="15">
      <c r="A3036" s="21"/>
    </row>
    <row r="3037" spans="1:1" ht="15">
      <c r="A3037" s="21"/>
    </row>
    <row r="3038" spans="1:1" ht="15">
      <c r="A3038" s="21"/>
    </row>
    <row r="3039" spans="1:1" ht="15">
      <c r="A3039" s="21"/>
    </row>
    <row r="3040" spans="1:1" ht="15">
      <c r="A3040" s="21"/>
    </row>
    <row r="3041" spans="1:1" ht="15">
      <c r="A3041" s="21"/>
    </row>
    <row r="3042" spans="1:1" ht="15">
      <c r="A3042" s="21"/>
    </row>
    <row r="3043" spans="1:1" ht="15">
      <c r="A3043" s="21"/>
    </row>
    <row r="3044" spans="1:1" ht="15">
      <c r="A3044" s="21"/>
    </row>
    <row r="3045" spans="1:1" ht="15">
      <c r="A3045" s="21"/>
    </row>
    <row r="3046" spans="1:1" ht="15">
      <c r="A3046" s="21"/>
    </row>
    <row r="3047" spans="1:1" ht="15">
      <c r="A3047" s="21"/>
    </row>
    <row r="3048" spans="1:1" ht="15">
      <c r="A3048" s="21"/>
    </row>
    <row r="3049" spans="1:1" ht="15">
      <c r="A3049" s="21"/>
    </row>
    <row r="3050" spans="1:1" ht="15">
      <c r="A3050" s="21"/>
    </row>
    <row r="3051" spans="1:1" ht="15">
      <c r="A3051" s="21"/>
    </row>
    <row r="3052" spans="1:1" ht="15">
      <c r="A3052" s="21"/>
    </row>
    <row r="3053" spans="1:1" ht="15">
      <c r="A3053" s="21"/>
    </row>
    <row r="3054" spans="1:1" ht="15">
      <c r="A3054" s="21"/>
    </row>
    <row r="3055" spans="1:1" ht="15">
      <c r="A3055" s="21"/>
    </row>
    <row r="3056" spans="1:1" ht="15">
      <c r="A3056" s="21"/>
    </row>
    <row r="3057" spans="1:1" ht="15">
      <c r="A3057" s="21"/>
    </row>
    <row r="3058" spans="1:1" ht="15">
      <c r="A3058" s="21"/>
    </row>
    <row r="3059" spans="1:1" ht="15">
      <c r="A3059" s="21"/>
    </row>
    <row r="3060" spans="1:1" ht="15">
      <c r="A3060" s="21"/>
    </row>
    <row r="3061" spans="1:1" ht="15">
      <c r="A3061" s="21"/>
    </row>
    <row r="3062" spans="1:1" ht="15">
      <c r="A3062" s="21"/>
    </row>
    <row r="3063" spans="1:1" ht="15">
      <c r="A3063" s="21"/>
    </row>
    <row r="3064" spans="1:1" ht="15">
      <c r="A3064" s="21"/>
    </row>
    <row r="3065" spans="1:1" ht="15">
      <c r="A3065" s="21"/>
    </row>
    <row r="3066" spans="1:1" ht="15">
      <c r="A3066" s="21"/>
    </row>
    <row r="3067" spans="1:1" ht="15">
      <c r="A3067" s="21"/>
    </row>
    <row r="3068" spans="1:1" ht="15">
      <c r="A3068" s="21"/>
    </row>
    <row r="3069" spans="1:1" ht="15">
      <c r="A3069" s="21"/>
    </row>
    <row r="3070" spans="1:1" ht="15">
      <c r="A3070" s="21"/>
    </row>
    <row r="3071" spans="1:1" ht="15">
      <c r="A3071" s="21"/>
    </row>
    <row r="3072" spans="1:1" ht="15">
      <c r="A3072" s="21"/>
    </row>
    <row r="3073" spans="1:1" ht="15">
      <c r="A3073" s="21"/>
    </row>
    <row r="3074" spans="1:1" ht="15">
      <c r="A3074" s="21"/>
    </row>
    <row r="3075" spans="1:1" ht="15">
      <c r="A3075" s="21"/>
    </row>
    <row r="3076" spans="1:1" ht="15">
      <c r="A3076" s="21"/>
    </row>
    <row r="3077" spans="1:1" ht="15">
      <c r="A3077" s="21"/>
    </row>
    <row r="3078" spans="1:1" ht="15">
      <c r="A3078" s="21"/>
    </row>
    <row r="3079" spans="1:1" ht="15">
      <c r="A3079" s="21"/>
    </row>
    <row r="3080" spans="1:1" ht="15">
      <c r="A3080" s="21"/>
    </row>
    <row r="3081" spans="1:1" ht="15">
      <c r="A3081" s="21"/>
    </row>
    <row r="3082" spans="1:1" ht="15">
      <c r="A3082" s="21"/>
    </row>
    <row r="3083" spans="1:1" ht="15">
      <c r="A3083" s="21"/>
    </row>
    <row r="3084" spans="1:1" ht="15">
      <c r="A3084" s="21"/>
    </row>
    <row r="3085" spans="1:1" ht="15">
      <c r="A3085" s="21"/>
    </row>
    <row r="3086" spans="1:1" ht="15">
      <c r="A3086" s="21"/>
    </row>
    <row r="3087" spans="1:1" ht="15">
      <c r="A3087" s="21"/>
    </row>
    <row r="3088" spans="1:1" ht="15">
      <c r="A3088" s="21"/>
    </row>
    <row r="3089" spans="1:1" ht="15">
      <c r="A3089" s="21"/>
    </row>
    <row r="3090" spans="1:1" ht="15">
      <c r="A3090" s="21"/>
    </row>
    <row r="3091" spans="1:1" ht="15">
      <c r="A3091" s="21"/>
    </row>
    <row r="3092" spans="1:1" ht="15">
      <c r="A3092" s="21"/>
    </row>
    <row r="3093" spans="1:1" ht="15">
      <c r="A3093" s="21"/>
    </row>
    <row r="3094" spans="1:1" ht="15">
      <c r="A3094" s="21"/>
    </row>
    <row r="3095" spans="1:1" ht="15">
      <c r="A3095" s="21"/>
    </row>
    <row r="3096" spans="1:1" ht="15">
      <c r="A3096" s="21"/>
    </row>
    <row r="3097" spans="1:1" ht="15">
      <c r="A3097" s="21"/>
    </row>
    <row r="3098" spans="1:1" ht="15">
      <c r="A3098" s="21"/>
    </row>
    <row r="3099" spans="1:1" ht="15">
      <c r="A3099" s="21"/>
    </row>
    <row r="3100" spans="1:1" ht="15">
      <c r="A3100" s="21"/>
    </row>
    <row r="3101" spans="1:1" ht="15">
      <c r="A3101" s="21"/>
    </row>
    <row r="3102" spans="1:1" ht="15">
      <c r="A3102" s="21"/>
    </row>
    <row r="3103" spans="1:1" ht="15">
      <c r="A3103" s="21"/>
    </row>
    <row r="3104" spans="1:1" ht="15">
      <c r="A3104" s="21"/>
    </row>
    <row r="3105" spans="1:1" ht="15">
      <c r="A3105" s="21"/>
    </row>
    <row r="3106" spans="1:1" ht="15">
      <c r="A3106" s="21"/>
    </row>
    <row r="3107" spans="1:1" ht="15">
      <c r="A3107" s="21"/>
    </row>
    <row r="3108" spans="1:1" ht="15">
      <c r="A3108" s="21"/>
    </row>
    <row r="3109" spans="1:1" ht="15">
      <c r="A3109" s="21"/>
    </row>
    <row r="3110" spans="1:1" ht="15">
      <c r="A3110" s="21"/>
    </row>
    <row r="3111" spans="1:1" ht="15">
      <c r="A3111" s="21"/>
    </row>
    <row r="3112" spans="1:1" ht="15">
      <c r="A3112" s="21"/>
    </row>
    <row r="3113" spans="1:1" ht="15">
      <c r="A3113" s="21"/>
    </row>
    <row r="3114" spans="1:1" ht="15">
      <c r="A3114" s="21"/>
    </row>
    <row r="3115" spans="1:1" ht="15">
      <c r="A3115" s="21"/>
    </row>
    <row r="3116" spans="1:1" ht="15">
      <c r="A3116" s="21"/>
    </row>
    <row r="3117" spans="1:1" ht="15">
      <c r="A3117" s="21"/>
    </row>
    <row r="3118" spans="1:1" ht="15">
      <c r="A3118" s="21"/>
    </row>
    <row r="3119" spans="1:1" ht="15">
      <c r="A3119" s="21"/>
    </row>
    <row r="3120" spans="1:1" ht="15">
      <c r="A3120" s="21"/>
    </row>
    <row r="3121" spans="1:1" ht="15">
      <c r="A3121" s="21"/>
    </row>
    <row r="3122" spans="1:1" ht="15">
      <c r="A3122" s="21"/>
    </row>
    <row r="3123" spans="1:1" ht="15">
      <c r="A3123" s="21"/>
    </row>
    <row r="3124" spans="1:1" ht="15">
      <c r="A3124" s="21"/>
    </row>
    <row r="3125" spans="1:1" ht="15">
      <c r="A3125" s="21"/>
    </row>
    <row r="3126" spans="1:1" ht="15">
      <c r="A3126" s="21"/>
    </row>
    <row r="3127" spans="1:1" ht="15">
      <c r="A3127" s="21"/>
    </row>
    <row r="3128" spans="1:1" ht="15">
      <c r="A3128" s="21"/>
    </row>
    <row r="3129" spans="1:1" ht="15">
      <c r="A3129" s="21"/>
    </row>
    <row r="3130" spans="1:1" ht="15">
      <c r="A3130" s="21"/>
    </row>
    <row r="3131" spans="1:1" ht="15">
      <c r="A3131" s="21"/>
    </row>
    <row r="3132" spans="1:1" ht="15">
      <c r="A3132" s="21"/>
    </row>
    <row r="3133" spans="1:1" ht="15">
      <c r="A3133" s="21"/>
    </row>
    <row r="3134" spans="1:1" ht="15">
      <c r="A3134" s="21"/>
    </row>
    <row r="3135" spans="1:1" ht="15">
      <c r="A3135" s="21"/>
    </row>
    <row r="3136" spans="1:1" ht="15">
      <c r="A3136" s="21"/>
    </row>
    <row r="3137" spans="1:1" ht="15">
      <c r="A3137" s="21"/>
    </row>
    <row r="3138" spans="1:1" ht="15">
      <c r="A3138" s="21"/>
    </row>
    <row r="3139" spans="1:1" ht="15">
      <c r="A3139" s="21"/>
    </row>
    <row r="3140" spans="1:1" ht="15">
      <c r="A3140" s="21"/>
    </row>
    <row r="3141" spans="1:1" ht="15">
      <c r="A3141" s="21"/>
    </row>
    <row r="3142" spans="1:1" ht="15">
      <c r="A3142" s="21"/>
    </row>
    <row r="3143" spans="1:1" ht="15">
      <c r="A3143" s="21"/>
    </row>
    <row r="3144" spans="1:1" ht="15">
      <c r="A3144" s="21"/>
    </row>
    <row r="3145" spans="1:1" ht="15">
      <c r="A3145" s="21"/>
    </row>
    <row r="3146" spans="1:1" ht="15">
      <c r="A3146" s="21"/>
    </row>
    <row r="3147" spans="1:1" ht="15">
      <c r="A3147" s="21"/>
    </row>
    <row r="3148" spans="1:1" ht="15">
      <c r="A3148" s="21"/>
    </row>
    <row r="3149" spans="1:1" ht="15">
      <c r="A3149" s="21"/>
    </row>
    <row r="3150" spans="1:1" ht="15">
      <c r="A3150" s="21"/>
    </row>
    <row r="3151" spans="1:1" ht="15">
      <c r="A3151" s="21"/>
    </row>
    <row r="3152" spans="1:1" ht="15">
      <c r="A3152" s="21"/>
    </row>
    <row r="3153" spans="1:1" ht="15">
      <c r="A3153" s="21"/>
    </row>
    <row r="3154" spans="1:1" ht="15">
      <c r="A3154" s="21"/>
    </row>
    <row r="3155" spans="1:1" ht="15">
      <c r="A3155" s="21"/>
    </row>
    <row r="3156" spans="1:1" ht="15">
      <c r="A3156" s="21"/>
    </row>
    <row r="3157" spans="1:1" ht="15">
      <c r="A3157" s="21"/>
    </row>
    <row r="3158" spans="1:1" ht="15">
      <c r="A3158" s="21"/>
    </row>
    <row r="3159" spans="1:1" ht="15">
      <c r="A3159" s="21"/>
    </row>
    <row r="3160" spans="1:1" ht="15">
      <c r="A3160" s="21"/>
    </row>
    <row r="3161" spans="1:1" ht="15">
      <c r="A3161" s="21"/>
    </row>
    <row r="3162" spans="1:1" ht="15">
      <c r="A3162" s="21"/>
    </row>
    <row r="3163" spans="1:1" ht="15">
      <c r="A3163" s="21"/>
    </row>
    <row r="3164" spans="1:1" ht="15">
      <c r="A3164" s="21"/>
    </row>
    <row r="3165" spans="1:1" ht="15">
      <c r="A3165" s="21"/>
    </row>
    <row r="3166" spans="1:1" ht="15">
      <c r="A3166" s="21"/>
    </row>
    <row r="3167" spans="1:1" ht="15">
      <c r="A3167" s="21"/>
    </row>
    <row r="3168" spans="1:1" ht="15">
      <c r="A3168" s="21"/>
    </row>
    <row r="3169" spans="1:1" ht="15">
      <c r="A3169" s="21"/>
    </row>
    <row r="3170" spans="1:1" ht="15">
      <c r="A3170" s="21"/>
    </row>
    <row r="3171" spans="1:1" ht="15">
      <c r="A3171" s="21"/>
    </row>
    <row r="3172" spans="1:1" ht="15">
      <c r="A3172" s="21"/>
    </row>
    <row r="3173" spans="1:1" ht="15">
      <c r="A3173" s="21"/>
    </row>
    <row r="3174" spans="1:1" ht="15">
      <c r="A3174" s="21"/>
    </row>
    <row r="3175" spans="1:1" ht="15">
      <c r="A3175" s="21"/>
    </row>
    <row r="3176" spans="1:1" ht="15">
      <c r="A3176" s="21"/>
    </row>
    <row r="3177" spans="1:1" ht="15">
      <c r="A3177" s="21"/>
    </row>
    <row r="3178" spans="1:1" ht="15">
      <c r="A3178" s="21"/>
    </row>
    <row r="3179" spans="1:1" ht="15">
      <c r="A3179" s="21"/>
    </row>
    <row r="3180" spans="1:1" ht="15">
      <c r="A3180" s="21"/>
    </row>
    <row r="3181" spans="1:1" ht="15">
      <c r="A3181" s="21"/>
    </row>
    <row r="3182" spans="1:1" ht="15">
      <c r="A3182" s="21"/>
    </row>
    <row r="3183" spans="1:1" ht="15">
      <c r="A3183" s="21"/>
    </row>
    <row r="3184" spans="1:1" ht="15">
      <c r="A3184" s="21"/>
    </row>
    <row r="3185" spans="1:1" ht="15">
      <c r="A3185" s="21"/>
    </row>
    <row r="3186" spans="1:1" ht="15">
      <c r="A3186" s="21"/>
    </row>
    <row r="3187" spans="1:1" ht="15">
      <c r="A3187" s="21"/>
    </row>
    <row r="3188" spans="1:1" ht="15">
      <c r="A3188" s="21"/>
    </row>
    <row r="3189" spans="1:1" ht="15">
      <c r="A3189" s="21"/>
    </row>
    <row r="3190" spans="1:1" ht="15">
      <c r="A3190" s="21"/>
    </row>
    <row r="3191" spans="1:1" ht="15">
      <c r="A3191" s="21"/>
    </row>
    <row r="3192" spans="1:1" ht="15">
      <c r="A3192" s="21"/>
    </row>
    <row r="3193" spans="1:1" ht="15">
      <c r="A3193" s="21"/>
    </row>
    <row r="3194" spans="1:1" ht="15">
      <c r="A3194" s="21"/>
    </row>
    <row r="3195" spans="1:1" ht="15">
      <c r="A3195" s="21"/>
    </row>
    <row r="3196" spans="1:1" ht="15">
      <c r="A3196" s="21"/>
    </row>
    <row r="3197" spans="1:1" ht="15">
      <c r="A3197" s="21"/>
    </row>
    <row r="3198" spans="1:1" ht="15">
      <c r="A3198" s="21"/>
    </row>
    <row r="3199" spans="1:1" ht="15">
      <c r="A3199" s="21"/>
    </row>
    <row r="3200" spans="1:1" ht="15">
      <c r="A3200" s="21"/>
    </row>
    <row r="3201" spans="1:1" ht="15">
      <c r="A3201" s="21"/>
    </row>
    <row r="3202" spans="1:1" ht="15">
      <c r="A3202" s="21"/>
    </row>
    <row r="3203" spans="1:1" ht="15">
      <c r="A3203" s="21"/>
    </row>
    <row r="3204" spans="1:1" ht="15">
      <c r="A3204" s="21"/>
    </row>
    <row r="3205" spans="1:1" ht="15">
      <c r="A3205" s="21"/>
    </row>
    <row r="3206" spans="1:1" ht="15">
      <c r="A3206" s="21"/>
    </row>
    <row r="3207" spans="1:1" ht="15">
      <c r="A3207" s="21"/>
    </row>
    <row r="3208" spans="1:1" ht="15">
      <c r="A3208" s="21"/>
    </row>
    <row r="3209" spans="1:1" ht="15">
      <c r="A3209" s="21"/>
    </row>
    <row r="3210" spans="1:1" ht="15">
      <c r="A3210" s="21"/>
    </row>
    <row r="3211" spans="1:1" ht="15">
      <c r="A3211" s="21"/>
    </row>
    <row r="3212" spans="1:1" ht="15">
      <c r="A3212" s="21"/>
    </row>
    <row r="3213" spans="1:1" ht="15">
      <c r="A3213" s="21"/>
    </row>
    <row r="3214" spans="1:1" ht="15">
      <c r="A3214" s="21"/>
    </row>
    <row r="3215" spans="1:1" ht="15">
      <c r="A3215" s="21"/>
    </row>
    <row r="3216" spans="1:1" ht="15">
      <c r="A3216" s="21"/>
    </row>
    <row r="3217" spans="1:1" ht="15">
      <c r="A3217" s="21"/>
    </row>
    <row r="3218" spans="1:1" ht="15">
      <c r="A3218" s="21"/>
    </row>
    <row r="3219" spans="1:1" ht="15">
      <c r="A3219" s="21"/>
    </row>
    <row r="3220" spans="1:1" ht="15">
      <c r="A3220" s="21"/>
    </row>
    <row r="3221" spans="1:1" ht="15">
      <c r="A3221" s="21"/>
    </row>
    <row r="3222" spans="1:1" ht="15">
      <c r="A3222" s="21"/>
    </row>
    <row r="3223" spans="1:1" ht="15">
      <c r="A3223" s="21"/>
    </row>
    <row r="3224" spans="1:1" ht="15">
      <c r="A3224" s="21"/>
    </row>
    <row r="3225" spans="1:1" ht="15">
      <c r="A3225" s="21"/>
    </row>
    <row r="3226" spans="1:1" ht="15">
      <c r="A3226" s="21"/>
    </row>
    <row r="3227" spans="1:1" ht="15">
      <c r="A3227" s="21"/>
    </row>
    <row r="3228" spans="1:1" ht="15">
      <c r="A3228" s="21"/>
    </row>
    <row r="3229" spans="1:1" ht="15">
      <c r="A3229" s="21"/>
    </row>
    <row r="3230" spans="1:1" ht="15">
      <c r="A3230" s="21"/>
    </row>
    <row r="3231" spans="1:1" ht="15">
      <c r="A3231" s="21"/>
    </row>
    <row r="3232" spans="1:1" ht="15">
      <c r="A3232" s="21"/>
    </row>
    <row r="3233" spans="1:1" ht="15">
      <c r="A3233" s="21"/>
    </row>
    <row r="3234" spans="1:1" ht="15">
      <c r="A3234" s="21"/>
    </row>
    <row r="3235" spans="1:1" ht="15">
      <c r="A3235" s="21"/>
    </row>
    <row r="3236" spans="1:1" ht="15">
      <c r="A3236" s="21"/>
    </row>
    <row r="3237" spans="1:1" ht="15">
      <c r="A3237" s="21"/>
    </row>
    <row r="3238" spans="1:1" ht="15">
      <c r="A3238" s="21"/>
    </row>
    <row r="3239" spans="1:1" ht="15">
      <c r="A3239" s="21"/>
    </row>
    <row r="3240" spans="1:1" ht="15">
      <c r="A3240" s="21"/>
    </row>
    <row r="3241" spans="1:1" ht="15">
      <c r="A3241" s="21"/>
    </row>
    <row r="3242" spans="1:1" ht="15">
      <c r="A3242" s="21"/>
    </row>
    <row r="3243" spans="1:1" ht="15">
      <c r="A3243" s="21"/>
    </row>
    <row r="3244" spans="1:1" ht="15">
      <c r="A3244" s="21"/>
    </row>
    <row r="3245" spans="1:1" ht="15">
      <c r="A3245" s="21"/>
    </row>
    <row r="3246" spans="1:1" ht="15">
      <c r="A3246" s="21"/>
    </row>
    <row r="3247" spans="1:1" ht="15">
      <c r="A3247" s="21"/>
    </row>
    <row r="3248" spans="1:1" ht="15">
      <c r="A3248" s="21"/>
    </row>
    <row r="3249" spans="1:1" ht="15">
      <c r="A3249" s="21"/>
    </row>
    <row r="3250" spans="1:1" ht="15">
      <c r="A3250" s="21"/>
    </row>
    <row r="3251" spans="1:1" ht="15">
      <c r="A3251" s="21"/>
    </row>
    <row r="3252" spans="1:1" ht="15">
      <c r="A3252" s="21"/>
    </row>
    <row r="3253" spans="1:1" ht="15">
      <c r="A3253" s="21"/>
    </row>
    <row r="3254" spans="1:1" ht="15">
      <c r="A3254" s="21"/>
    </row>
    <row r="3255" spans="1:1" ht="15">
      <c r="A3255" s="21"/>
    </row>
    <row r="3256" spans="1:1" ht="15">
      <c r="A3256" s="21"/>
    </row>
    <row r="3257" spans="1:1" ht="15">
      <c r="A3257" s="21"/>
    </row>
    <row r="3258" spans="1:1" ht="15">
      <c r="A3258" s="21"/>
    </row>
    <row r="3259" spans="1:1" ht="15">
      <c r="A3259" s="21"/>
    </row>
    <row r="3260" spans="1:1" ht="15">
      <c r="A3260" s="21"/>
    </row>
    <row r="3261" spans="1:1" ht="15">
      <c r="A3261" s="21"/>
    </row>
    <row r="3262" spans="1:1" ht="15">
      <c r="A3262" s="21"/>
    </row>
    <row r="3263" spans="1:1" ht="15">
      <c r="A3263" s="21"/>
    </row>
    <row r="3264" spans="1:1" ht="15">
      <c r="A3264" s="21"/>
    </row>
    <row r="3265" spans="1:1" ht="15">
      <c r="A3265" s="21"/>
    </row>
    <row r="3266" spans="1:1" ht="15">
      <c r="A3266" s="21"/>
    </row>
    <row r="3267" spans="1:1" ht="15">
      <c r="A3267" s="21"/>
    </row>
    <row r="3268" spans="1:1" ht="15">
      <c r="A3268" s="21"/>
    </row>
    <row r="3269" spans="1:1" ht="15">
      <c r="A3269" s="21"/>
    </row>
    <row r="3270" spans="1:1" ht="15">
      <c r="A3270" s="21"/>
    </row>
    <row r="3271" spans="1:1" ht="15">
      <c r="A3271" s="21"/>
    </row>
    <row r="3272" spans="1:1" ht="15">
      <c r="A3272" s="21"/>
    </row>
    <row r="3273" spans="1:1" ht="15">
      <c r="A3273" s="21"/>
    </row>
    <row r="3274" spans="1:1" ht="15">
      <c r="A3274" s="21"/>
    </row>
    <row r="3275" spans="1:1" ht="15">
      <c r="A3275" s="21"/>
    </row>
    <row r="3276" spans="1:1" ht="15">
      <c r="A3276" s="21"/>
    </row>
    <row r="3277" spans="1:1" ht="15">
      <c r="A3277" s="21"/>
    </row>
    <row r="3278" spans="1:1" ht="15">
      <c r="A3278" s="21"/>
    </row>
    <row r="3279" spans="1:1" ht="15">
      <c r="A3279" s="21"/>
    </row>
    <row r="3280" spans="1:1" ht="15">
      <c r="A3280" s="21"/>
    </row>
    <row r="3281" spans="1:1" ht="15">
      <c r="A3281" s="21"/>
    </row>
    <row r="3282" spans="1:1" ht="15">
      <c r="A3282" s="21"/>
    </row>
    <row r="3283" spans="1:1" ht="15">
      <c r="A3283" s="21"/>
    </row>
    <row r="3284" spans="1:1" ht="15">
      <c r="A3284" s="21"/>
    </row>
    <row r="3285" spans="1:1" ht="15">
      <c r="A3285" s="21"/>
    </row>
    <row r="3286" spans="1:1" ht="15">
      <c r="A3286" s="21"/>
    </row>
    <row r="3287" spans="1:1" ht="15">
      <c r="A3287" s="21"/>
    </row>
    <row r="3288" spans="1:1" ht="15">
      <c r="A3288" s="21"/>
    </row>
    <row r="3289" spans="1:1" ht="15">
      <c r="A3289" s="21"/>
    </row>
    <row r="3290" spans="1:1" ht="15">
      <c r="A3290" s="21"/>
    </row>
    <row r="3291" spans="1:1" ht="15">
      <c r="A3291" s="21"/>
    </row>
    <row r="3292" spans="1:1" ht="15">
      <c r="A3292" s="21"/>
    </row>
    <row r="3293" spans="1:1" ht="15">
      <c r="A3293" s="21"/>
    </row>
    <row r="3294" spans="1:1" ht="15">
      <c r="A3294" s="21"/>
    </row>
    <row r="3295" spans="1:1" ht="15">
      <c r="A3295" s="21"/>
    </row>
    <row r="3296" spans="1:1" ht="15">
      <c r="A3296" s="21"/>
    </row>
    <row r="3297" spans="1:1" ht="15">
      <c r="A3297" s="21"/>
    </row>
    <row r="3298" spans="1:1" ht="15">
      <c r="A3298" s="21"/>
    </row>
    <row r="3299" spans="1:1" ht="15">
      <c r="A3299" s="21"/>
    </row>
    <row r="3300" spans="1:1" ht="15">
      <c r="A3300" s="21"/>
    </row>
    <row r="3301" spans="1:1" ht="15">
      <c r="A3301" s="21"/>
    </row>
    <row r="3302" spans="1:1" ht="15">
      <c r="A3302" s="21"/>
    </row>
    <row r="3303" spans="1:1" ht="15">
      <c r="A3303" s="21"/>
    </row>
    <row r="3304" spans="1:1" ht="15">
      <c r="A3304" s="21"/>
    </row>
    <row r="3305" spans="1:1" ht="15">
      <c r="A3305" s="21"/>
    </row>
    <row r="3306" spans="1:1" ht="15">
      <c r="A3306" s="21"/>
    </row>
    <row r="3307" spans="1:1" ht="15">
      <c r="A3307" s="21"/>
    </row>
    <row r="3308" spans="1:1" ht="15">
      <c r="A3308" s="21"/>
    </row>
    <row r="3309" spans="1:1" ht="15">
      <c r="A3309" s="21"/>
    </row>
    <row r="3310" spans="1:1" ht="15">
      <c r="A3310" s="21"/>
    </row>
    <row r="3311" spans="1:1" ht="15">
      <c r="A3311" s="21"/>
    </row>
    <row r="3312" spans="1:1" ht="15">
      <c r="A3312" s="21"/>
    </row>
    <row r="3313" spans="1:1" ht="15">
      <c r="A3313" s="21"/>
    </row>
    <row r="3314" spans="1:1" ht="15">
      <c r="A3314" s="21"/>
    </row>
    <row r="3315" spans="1:1" ht="15">
      <c r="A3315" s="21"/>
    </row>
    <row r="3316" spans="1:1" ht="15">
      <c r="A3316" s="21"/>
    </row>
    <row r="3317" spans="1:1" ht="15">
      <c r="A3317" s="21"/>
    </row>
    <row r="3318" spans="1:1" ht="15">
      <c r="A3318" s="21"/>
    </row>
    <row r="3319" spans="1:1" ht="15">
      <c r="A3319" s="21"/>
    </row>
    <row r="3320" spans="1:1" ht="15">
      <c r="A3320" s="21"/>
    </row>
    <row r="3321" spans="1:1" ht="15">
      <c r="A3321" s="21"/>
    </row>
    <row r="3322" spans="1:1" ht="15">
      <c r="A3322" s="21"/>
    </row>
    <row r="3323" spans="1:1" ht="15">
      <c r="A3323" s="21"/>
    </row>
    <row r="3324" spans="1:1" ht="15">
      <c r="A3324" s="21"/>
    </row>
    <row r="3325" spans="1:1" ht="15">
      <c r="A3325" s="21"/>
    </row>
    <row r="3326" spans="1:1" ht="15">
      <c r="A3326" s="21"/>
    </row>
    <row r="3327" spans="1:1" ht="15">
      <c r="A3327" s="21"/>
    </row>
    <row r="3328" spans="1:1" ht="15">
      <c r="A3328" s="21"/>
    </row>
    <row r="3329" spans="1:1" ht="15">
      <c r="A3329" s="21"/>
    </row>
    <row r="3330" spans="1:1" ht="15">
      <c r="A3330" s="21"/>
    </row>
    <row r="3331" spans="1:1" ht="15">
      <c r="A3331" s="21"/>
    </row>
    <row r="3332" spans="1:1" ht="15">
      <c r="A3332" s="21"/>
    </row>
    <row r="3333" spans="1:1" ht="15">
      <c r="A3333" s="21"/>
    </row>
    <row r="3334" spans="1:1" ht="15">
      <c r="A3334" s="21"/>
    </row>
    <row r="3335" spans="1:1" ht="15">
      <c r="A3335" s="21"/>
    </row>
    <row r="3336" spans="1:1" ht="15">
      <c r="A3336" s="21"/>
    </row>
    <row r="3337" spans="1:1" ht="15">
      <c r="A3337" s="21"/>
    </row>
    <row r="3338" spans="1:1" ht="15">
      <c r="A3338" s="21"/>
    </row>
    <row r="3339" spans="1:1" ht="15">
      <c r="A3339" s="21"/>
    </row>
    <row r="3340" spans="1:1" ht="15">
      <c r="A3340" s="21"/>
    </row>
    <row r="3341" spans="1:1" ht="15">
      <c r="A3341" s="21"/>
    </row>
    <row r="3342" spans="1:1" ht="15">
      <c r="A3342" s="21"/>
    </row>
    <row r="3343" spans="1:1" ht="15">
      <c r="A3343" s="21"/>
    </row>
    <row r="3344" spans="1:1" ht="15">
      <c r="A3344" s="21"/>
    </row>
    <row r="3345" spans="1:1" ht="15">
      <c r="A3345" s="21"/>
    </row>
    <row r="3346" spans="1:1" ht="15">
      <c r="A3346" s="21"/>
    </row>
    <row r="3347" spans="1:1" ht="15">
      <c r="A3347" s="21"/>
    </row>
    <row r="3348" spans="1:1" ht="15">
      <c r="A3348" s="21"/>
    </row>
    <row r="3349" spans="1:1" ht="15">
      <c r="A3349" s="21"/>
    </row>
    <row r="3350" spans="1:1" ht="15">
      <c r="A3350" s="21"/>
    </row>
    <row r="3351" spans="1:1" ht="15">
      <c r="A3351" s="21"/>
    </row>
    <row r="3352" spans="1:1" ht="15">
      <c r="A3352" s="21"/>
    </row>
    <row r="3353" spans="1:1" ht="15">
      <c r="A3353" s="21"/>
    </row>
    <row r="3354" spans="1:1" ht="15">
      <c r="A3354" s="21"/>
    </row>
    <row r="3355" spans="1:1" ht="15">
      <c r="A3355" s="21"/>
    </row>
    <row r="3356" spans="1:1" ht="15">
      <c r="A3356" s="21"/>
    </row>
    <row r="3357" spans="1:1" ht="15">
      <c r="A3357" s="21"/>
    </row>
    <row r="3358" spans="1:1" ht="15">
      <c r="A3358" s="21"/>
    </row>
    <row r="3359" spans="1:1" ht="15">
      <c r="A3359" s="21"/>
    </row>
    <row r="3360" spans="1:1" ht="15">
      <c r="A3360" s="21"/>
    </row>
    <row r="3361" spans="1:1" ht="15">
      <c r="A3361" s="21"/>
    </row>
    <row r="3362" spans="1:1" ht="15">
      <c r="A3362" s="21"/>
    </row>
    <row r="3363" spans="1:1" ht="15">
      <c r="A3363" s="21"/>
    </row>
    <row r="3364" spans="1:1" ht="15">
      <c r="A3364" s="21"/>
    </row>
    <row r="3365" spans="1:1" ht="15">
      <c r="A3365" s="21"/>
    </row>
    <row r="3366" spans="1:1" ht="15">
      <c r="A3366" s="21"/>
    </row>
    <row r="3367" spans="1:1" ht="15">
      <c r="A3367" s="21"/>
    </row>
    <row r="3368" spans="1:1" ht="15">
      <c r="A3368" s="21"/>
    </row>
    <row r="3369" spans="1:1" ht="15">
      <c r="A3369" s="21"/>
    </row>
    <row r="3370" spans="1:1" ht="15">
      <c r="A3370" s="21"/>
    </row>
    <row r="3371" spans="1:1" ht="15">
      <c r="A3371" s="21"/>
    </row>
    <row r="3372" spans="1:1" ht="15">
      <c r="A3372" s="21"/>
    </row>
    <row r="3373" spans="1:1" ht="15">
      <c r="A3373" s="21"/>
    </row>
    <row r="3374" spans="1:1" ht="15">
      <c r="A3374" s="21"/>
    </row>
    <row r="3375" spans="1:1" ht="15">
      <c r="A3375" s="21"/>
    </row>
    <row r="3376" spans="1:1" ht="15">
      <c r="A3376" s="21"/>
    </row>
    <row r="3377" spans="1:1" ht="15">
      <c r="A3377" s="21"/>
    </row>
    <row r="3378" spans="1:1" ht="15">
      <c r="A3378" s="21"/>
    </row>
    <row r="3379" spans="1:1" ht="15">
      <c r="A3379" s="21"/>
    </row>
    <row r="3380" spans="1:1" ht="15">
      <c r="A3380" s="21"/>
    </row>
    <row r="3381" spans="1:1" ht="15">
      <c r="A3381" s="21"/>
    </row>
    <row r="3382" spans="1:1" ht="15">
      <c r="A3382" s="21"/>
    </row>
    <row r="3383" spans="1:1" ht="15">
      <c r="A3383" s="21"/>
    </row>
    <row r="3384" spans="1:1" ht="15">
      <c r="A3384" s="21"/>
    </row>
    <row r="3385" spans="1:1" ht="15">
      <c r="A3385" s="21"/>
    </row>
    <row r="3386" spans="1:1" ht="15">
      <c r="A3386" s="21"/>
    </row>
    <row r="3387" spans="1:1" ht="15">
      <c r="A3387" s="21"/>
    </row>
    <row r="3388" spans="1:1" ht="15">
      <c r="A3388" s="21"/>
    </row>
    <row r="3389" spans="1:1" ht="15">
      <c r="A3389" s="21"/>
    </row>
    <row r="3390" spans="1:1" ht="15">
      <c r="A3390" s="21"/>
    </row>
    <row r="3391" spans="1:1" ht="15">
      <c r="A3391" s="21"/>
    </row>
    <row r="3392" spans="1:1" ht="15">
      <c r="A3392" s="21"/>
    </row>
    <row r="3393" spans="1:1" ht="15">
      <c r="A3393" s="21"/>
    </row>
    <row r="3394" spans="1:1" ht="15">
      <c r="A3394" s="21"/>
    </row>
    <row r="3395" spans="1:1" ht="15">
      <c r="A3395" s="21"/>
    </row>
    <row r="3396" spans="1:1" ht="15">
      <c r="A3396" s="21"/>
    </row>
    <row r="3397" spans="1:1" ht="15">
      <c r="A3397" s="21"/>
    </row>
    <row r="3398" spans="1:1" ht="15">
      <c r="A3398" s="21"/>
    </row>
    <row r="3399" spans="1:1" ht="15">
      <c r="A3399" s="21"/>
    </row>
    <row r="3400" spans="1:1" ht="15">
      <c r="A3400" s="21"/>
    </row>
    <row r="3401" spans="1:1" ht="15">
      <c r="A3401" s="21"/>
    </row>
    <row r="3402" spans="1:1" ht="15">
      <c r="A3402" s="21"/>
    </row>
    <row r="3403" spans="1:1" ht="15">
      <c r="A3403" s="21"/>
    </row>
    <row r="3404" spans="1:1" ht="15">
      <c r="A3404" s="21"/>
    </row>
    <row r="3405" spans="1:1" ht="15">
      <c r="A3405" s="21"/>
    </row>
    <row r="3406" spans="1:1" ht="15">
      <c r="A3406" s="21"/>
    </row>
    <row r="3407" spans="1:1" ht="15">
      <c r="A3407" s="21"/>
    </row>
    <row r="3408" spans="1:1" ht="15">
      <c r="A3408" s="21"/>
    </row>
    <row r="3409" spans="1:1" ht="15">
      <c r="A3409" s="21"/>
    </row>
    <row r="3410" spans="1:1" ht="15">
      <c r="A3410" s="21"/>
    </row>
    <row r="3411" spans="1:1" ht="15">
      <c r="A3411" s="21"/>
    </row>
    <row r="3412" spans="1:1" ht="15">
      <c r="A3412" s="21"/>
    </row>
    <row r="3413" spans="1:1" ht="15">
      <c r="A3413" s="21"/>
    </row>
    <row r="3414" spans="1:1" ht="15">
      <c r="A3414" s="21"/>
    </row>
    <row r="3415" spans="1:1" ht="15">
      <c r="A3415" s="21"/>
    </row>
    <row r="3416" spans="1:1" ht="15">
      <c r="A3416" s="21"/>
    </row>
    <row r="3417" spans="1:1" ht="15">
      <c r="A3417" s="21"/>
    </row>
    <row r="3418" spans="1:1" ht="15">
      <c r="A3418" s="21"/>
    </row>
    <row r="3419" spans="1:1" ht="15">
      <c r="A3419" s="21"/>
    </row>
    <row r="3420" spans="1:1" ht="15">
      <c r="A3420" s="21"/>
    </row>
    <row r="3421" spans="1:1" ht="15">
      <c r="A3421" s="21"/>
    </row>
    <row r="3422" spans="1:1" ht="15">
      <c r="A3422" s="21"/>
    </row>
    <row r="3423" spans="1:1" ht="15">
      <c r="A3423" s="21"/>
    </row>
    <row r="3424" spans="1:1" ht="15">
      <c r="A3424" s="21"/>
    </row>
    <row r="3425" spans="1:1" ht="15">
      <c r="A3425" s="21"/>
    </row>
    <row r="3426" spans="1:1" ht="15">
      <c r="A3426" s="21"/>
    </row>
    <row r="3427" spans="1:1" ht="15">
      <c r="A3427" s="21"/>
    </row>
    <row r="3428" spans="1:1" ht="15">
      <c r="A3428" s="21"/>
    </row>
    <row r="3429" spans="1:1" ht="15">
      <c r="A3429" s="21"/>
    </row>
    <row r="3430" spans="1:1" ht="15">
      <c r="A3430" s="21"/>
    </row>
    <row r="3431" spans="1:1" ht="15">
      <c r="A3431" s="21"/>
    </row>
    <row r="3432" spans="1:1" ht="15">
      <c r="A3432" s="21"/>
    </row>
    <row r="3433" spans="1:1" ht="15">
      <c r="A3433" s="21"/>
    </row>
    <row r="3434" spans="1:1" ht="15">
      <c r="A3434" s="21"/>
    </row>
    <row r="3435" spans="1:1" ht="15">
      <c r="A3435" s="21"/>
    </row>
    <row r="3436" spans="1:1" ht="15">
      <c r="A3436" s="21"/>
    </row>
    <row r="3437" spans="1:1" ht="15">
      <c r="A3437" s="21"/>
    </row>
    <row r="3438" spans="1:1" ht="15">
      <c r="A3438" s="21"/>
    </row>
    <row r="3439" spans="1:1" ht="15">
      <c r="A3439" s="21"/>
    </row>
    <row r="3440" spans="1:1" ht="15">
      <c r="A3440" s="21"/>
    </row>
    <row r="3441" spans="1:1" ht="15">
      <c r="A3441" s="21"/>
    </row>
    <row r="3442" spans="1:1" ht="15">
      <c r="A3442" s="21"/>
    </row>
    <row r="3443" spans="1:1" ht="15">
      <c r="A3443" s="21"/>
    </row>
    <row r="3444" spans="1:1" ht="15">
      <c r="A3444" s="21"/>
    </row>
    <row r="3445" spans="1:1" ht="15">
      <c r="A3445" s="21"/>
    </row>
    <row r="3446" spans="1:1" ht="15">
      <c r="A3446" s="21"/>
    </row>
    <row r="3447" spans="1:1" ht="15">
      <c r="A3447" s="21"/>
    </row>
    <row r="3448" spans="1:1" ht="15">
      <c r="A3448" s="21"/>
    </row>
    <row r="3449" spans="1:1" ht="15">
      <c r="A3449" s="21"/>
    </row>
    <row r="3450" spans="1:1" ht="15">
      <c r="A3450" s="21"/>
    </row>
    <row r="3451" spans="1:1" ht="15">
      <c r="A3451" s="21"/>
    </row>
    <row r="3452" spans="1:1" ht="15">
      <c r="A3452" s="21"/>
    </row>
    <row r="3453" spans="1:1" ht="15">
      <c r="A3453" s="21"/>
    </row>
    <row r="3454" spans="1:1" ht="15">
      <c r="A3454" s="21"/>
    </row>
    <row r="3455" spans="1:1" ht="15">
      <c r="A3455" s="21"/>
    </row>
    <row r="3456" spans="1:1" ht="15">
      <c r="A3456" s="21"/>
    </row>
    <row r="3457" spans="1:1" ht="15">
      <c r="A3457" s="21"/>
    </row>
    <row r="3458" spans="1:1" ht="15">
      <c r="A3458" s="21"/>
    </row>
    <row r="3459" spans="1:1" ht="15">
      <c r="A3459" s="21"/>
    </row>
    <row r="3460" spans="1:1" ht="15">
      <c r="A3460" s="21"/>
    </row>
    <row r="3461" spans="1:1" ht="15">
      <c r="A3461" s="21"/>
    </row>
    <row r="3462" spans="1:1" ht="15">
      <c r="A3462" s="21"/>
    </row>
    <row r="3463" spans="1:1" ht="15">
      <c r="A3463" s="21"/>
    </row>
    <row r="3464" spans="1:1" ht="15">
      <c r="A3464" s="21"/>
    </row>
    <row r="3465" spans="1:1" ht="15">
      <c r="A3465" s="21"/>
    </row>
    <row r="3466" spans="1:1" ht="15">
      <c r="A3466" s="21"/>
    </row>
    <row r="3467" spans="1:1" ht="15">
      <c r="A3467" s="21"/>
    </row>
    <row r="3468" spans="1:1" ht="15">
      <c r="A3468" s="21"/>
    </row>
    <row r="3469" spans="1:1" ht="15">
      <c r="A3469" s="21"/>
    </row>
    <row r="3470" spans="1:1" ht="15">
      <c r="A3470" s="21"/>
    </row>
    <row r="3471" spans="1:1" ht="15">
      <c r="A3471" s="21"/>
    </row>
    <row r="3472" spans="1:1" ht="15">
      <c r="A3472" s="21"/>
    </row>
    <row r="3473" spans="1:1" ht="15">
      <c r="A3473" s="21"/>
    </row>
    <row r="3474" spans="1:1" ht="15">
      <c r="A3474" s="21"/>
    </row>
    <row r="3475" spans="1:1" ht="15">
      <c r="A3475" s="21"/>
    </row>
    <row r="3476" spans="1:1" ht="15">
      <c r="A3476" s="21"/>
    </row>
    <row r="3477" spans="1:1" ht="15">
      <c r="A3477" s="21"/>
    </row>
    <row r="3478" spans="1:1" ht="15">
      <c r="A3478" s="21"/>
    </row>
    <row r="3479" spans="1:1" ht="15">
      <c r="A3479" s="21"/>
    </row>
    <row r="3480" spans="1:1" ht="15">
      <c r="A3480" s="21"/>
    </row>
    <row r="3481" spans="1:1" ht="15">
      <c r="A3481" s="21"/>
    </row>
    <row r="3482" spans="1:1" ht="15">
      <c r="A3482" s="21"/>
    </row>
    <row r="3483" spans="1:1" ht="15">
      <c r="A3483" s="21"/>
    </row>
    <row r="3484" spans="1:1" ht="15">
      <c r="A3484" s="21"/>
    </row>
    <row r="3485" spans="1:1" ht="15">
      <c r="A3485" s="21"/>
    </row>
    <row r="3486" spans="1:1" ht="15">
      <c r="A3486" s="21"/>
    </row>
    <row r="3487" spans="1:1" ht="15">
      <c r="A3487" s="21"/>
    </row>
    <row r="3488" spans="1:1" ht="15">
      <c r="A3488" s="21"/>
    </row>
    <row r="3489" spans="1:1" ht="15">
      <c r="A3489" s="21"/>
    </row>
    <row r="3490" spans="1:1" ht="15">
      <c r="A3490" s="21"/>
    </row>
    <row r="3491" spans="1:1" ht="15">
      <c r="A3491" s="21"/>
    </row>
    <row r="3492" spans="1:1" ht="15">
      <c r="A3492" s="21"/>
    </row>
    <row r="3493" spans="1:1" ht="15">
      <c r="A3493" s="21"/>
    </row>
    <row r="3494" spans="1:1" ht="15">
      <c r="A3494" s="21"/>
    </row>
    <row r="3495" spans="1:1" ht="15">
      <c r="A3495" s="21"/>
    </row>
    <row r="3496" spans="1:1" ht="15">
      <c r="A3496" s="21"/>
    </row>
    <row r="3497" spans="1:1" ht="15">
      <c r="A3497" s="21"/>
    </row>
    <row r="3498" spans="1:1" ht="15">
      <c r="A3498" s="21"/>
    </row>
    <row r="3499" spans="1:1" ht="15">
      <c r="A3499" s="21"/>
    </row>
    <row r="3500" spans="1:1" ht="15">
      <c r="A3500" s="21"/>
    </row>
    <row r="3501" spans="1:1" ht="15">
      <c r="A3501" s="21"/>
    </row>
    <row r="3502" spans="1:1" ht="15">
      <c r="A3502" s="21"/>
    </row>
    <row r="3503" spans="1:1" ht="15">
      <c r="A3503" s="21"/>
    </row>
    <row r="3504" spans="1:1" ht="15">
      <c r="A3504" s="21"/>
    </row>
    <row r="3505" spans="1:1" ht="15">
      <c r="A3505" s="21"/>
    </row>
    <row r="3506" spans="1:1" ht="15">
      <c r="A3506" s="21"/>
    </row>
    <row r="3507" spans="1:1" ht="15">
      <c r="A3507" s="21"/>
    </row>
    <row r="3508" spans="1:1" ht="15">
      <c r="A3508" s="21"/>
    </row>
    <row r="3509" spans="1:1" ht="15">
      <c r="A3509" s="21"/>
    </row>
    <row r="3510" spans="1:1" ht="15">
      <c r="A3510" s="21"/>
    </row>
    <row r="3511" spans="1:1" ht="15">
      <c r="A3511" s="21"/>
    </row>
    <row r="3512" spans="1:1" ht="15">
      <c r="A3512" s="21"/>
    </row>
    <row r="3513" spans="1:1" ht="15">
      <c r="A3513" s="21"/>
    </row>
    <row r="3514" spans="1:1" ht="15">
      <c r="A3514" s="21"/>
    </row>
    <row r="3515" spans="1:1" ht="15">
      <c r="A3515" s="21"/>
    </row>
    <row r="3516" spans="1:1" ht="15">
      <c r="A3516" s="21"/>
    </row>
    <row r="3517" spans="1:1" ht="15">
      <c r="A3517" s="21"/>
    </row>
    <row r="3518" spans="1:1" ht="15">
      <c r="A3518" s="21"/>
    </row>
    <row r="3519" spans="1:1" ht="15">
      <c r="A3519" s="21"/>
    </row>
    <row r="3520" spans="1:1" ht="15">
      <c r="A3520" s="21"/>
    </row>
    <row r="3521" spans="1:1" ht="15">
      <c r="A3521" s="21"/>
    </row>
    <row r="3522" spans="1:1" ht="15">
      <c r="A3522" s="21"/>
    </row>
    <row r="3523" spans="1:1" ht="15">
      <c r="A3523" s="21"/>
    </row>
    <row r="3524" spans="1:1" ht="15">
      <c r="A3524" s="21"/>
    </row>
    <row r="3525" spans="1:1" ht="15">
      <c r="A3525" s="21"/>
    </row>
    <row r="3526" spans="1:1" ht="15">
      <c r="A3526" s="21"/>
    </row>
    <row r="3527" spans="1:1" ht="15">
      <c r="A3527" s="21"/>
    </row>
    <row r="3528" spans="1:1" ht="15">
      <c r="A3528" s="21"/>
    </row>
    <row r="3529" spans="1:1" ht="15">
      <c r="A3529" s="21"/>
    </row>
    <row r="3530" spans="1:1" ht="15">
      <c r="A3530" s="21"/>
    </row>
    <row r="3531" spans="1:1" ht="15">
      <c r="A3531" s="21"/>
    </row>
    <row r="3532" spans="1:1" ht="15">
      <c r="A3532" s="21"/>
    </row>
    <row r="3533" spans="1:1" ht="15">
      <c r="A3533" s="21"/>
    </row>
    <row r="3534" spans="1:1" ht="15">
      <c r="A3534" s="21"/>
    </row>
    <row r="3535" spans="1:1" ht="15">
      <c r="A3535" s="21"/>
    </row>
    <row r="3536" spans="1:1" ht="15">
      <c r="A3536" s="21"/>
    </row>
    <row r="3537" spans="1:1" ht="15">
      <c r="A3537" s="21"/>
    </row>
    <row r="3538" spans="1:1" ht="15">
      <c r="A3538" s="21"/>
    </row>
    <row r="3539" spans="1:1" ht="15">
      <c r="A3539" s="21"/>
    </row>
    <row r="3540" spans="1:1" ht="15">
      <c r="A3540" s="21"/>
    </row>
    <row r="3541" spans="1:1" ht="15">
      <c r="A3541" s="21"/>
    </row>
    <row r="3542" spans="1:1" ht="15">
      <c r="A3542" s="21"/>
    </row>
    <row r="3543" spans="1:1" ht="15">
      <c r="A3543" s="21"/>
    </row>
    <row r="3544" spans="1:1" ht="15">
      <c r="A3544" s="21"/>
    </row>
    <row r="3545" spans="1:1" ht="15">
      <c r="A3545" s="21"/>
    </row>
    <row r="3546" spans="1:1" ht="15">
      <c r="A3546" s="21"/>
    </row>
    <row r="3547" spans="1:1" ht="15">
      <c r="A3547" s="21"/>
    </row>
    <row r="3548" spans="1:1" ht="15">
      <c r="A3548" s="21"/>
    </row>
    <row r="3549" spans="1:1" ht="15">
      <c r="A3549" s="21"/>
    </row>
    <row r="3550" spans="1:1" ht="15">
      <c r="A3550" s="21"/>
    </row>
    <row r="3551" spans="1:1" ht="15">
      <c r="A3551" s="21"/>
    </row>
    <row r="3552" spans="1:1" ht="15">
      <c r="A3552" s="21"/>
    </row>
    <row r="3553" spans="1:1" ht="15">
      <c r="A3553" s="21"/>
    </row>
    <row r="3554" spans="1:1" ht="15">
      <c r="A3554" s="21"/>
    </row>
    <row r="3555" spans="1:1" ht="15">
      <c r="A3555" s="21"/>
    </row>
    <row r="3556" spans="1:1" ht="15">
      <c r="A3556" s="21"/>
    </row>
    <row r="3557" spans="1:1" ht="15">
      <c r="A3557" s="21"/>
    </row>
    <row r="3558" spans="1:1" ht="15">
      <c r="A3558" s="21"/>
    </row>
    <row r="3559" spans="1:1" ht="15">
      <c r="A3559" s="21"/>
    </row>
    <row r="3560" spans="1:1" ht="15">
      <c r="A3560" s="21"/>
    </row>
    <row r="3561" spans="1:1" ht="15">
      <c r="A3561" s="21"/>
    </row>
    <row r="3562" spans="1:1" ht="15">
      <c r="A3562" s="21"/>
    </row>
    <row r="3563" spans="1:1" ht="15">
      <c r="A3563" s="21"/>
    </row>
    <row r="3564" spans="1:1" ht="15">
      <c r="A3564" s="21"/>
    </row>
    <row r="3565" spans="1:1" ht="15">
      <c r="A3565" s="21"/>
    </row>
    <row r="3566" spans="1:1" ht="15">
      <c r="A3566" s="21"/>
    </row>
    <row r="3567" spans="1:1" ht="15">
      <c r="A3567" s="21"/>
    </row>
    <row r="3568" spans="1:1" ht="15">
      <c r="A3568" s="21"/>
    </row>
    <row r="3569" spans="1:1" ht="15">
      <c r="A3569" s="21"/>
    </row>
    <row r="3570" spans="1:1" ht="15">
      <c r="A3570" s="21"/>
    </row>
    <row r="3571" spans="1:1" ht="15">
      <c r="A3571" s="21"/>
    </row>
    <row r="3572" spans="1:1" ht="15">
      <c r="A3572" s="21"/>
    </row>
    <row r="3573" spans="1:1" ht="15">
      <c r="A3573" s="21"/>
    </row>
    <row r="3574" spans="1:1" ht="15">
      <c r="A3574" s="21"/>
    </row>
    <row r="3575" spans="1:1" ht="15">
      <c r="A3575" s="21"/>
    </row>
    <row r="3576" spans="1:1" ht="15">
      <c r="A3576" s="21"/>
    </row>
    <row r="3577" spans="1:1" ht="15">
      <c r="A3577" s="21"/>
    </row>
    <row r="3578" spans="1:1" ht="15">
      <c r="A3578" s="21"/>
    </row>
    <row r="3579" spans="1:1" ht="15">
      <c r="A3579" s="21"/>
    </row>
    <row r="3580" spans="1:1" ht="15">
      <c r="A3580" s="21"/>
    </row>
    <row r="3581" spans="1:1" ht="15">
      <c r="A3581" s="21"/>
    </row>
    <row r="3582" spans="1:1" ht="15">
      <c r="A3582" s="21"/>
    </row>
    <row r="3583" spans="1:1" ht="15">
      <c r="A3583" s="21"/>
    </row>
    <row r="3584" spans="1:1" ht="15">
      <c r="A3584" s="21"/>
    </row>
    <row r="3585" spans="1:1" ht="15">
      <c r="A3585" s="21"/>
    </row>
    <row r="3586" spans="1:1" ht="15">
      <c r="A3586" s="21"/>
    </row>
    <row r="3587" spans="1:1" ht="15">
      <c r="A3587" s="21"/>
    </row>
    <row r="3588" spans="1:1" ht="15">
      <c r="A3588" s="21"/>
    </row>
    <row r="3589" spans="1:1" ht="15">
      <c r="A3589" s="21"/>
    </row>
    <row r="3590" spans="1:1" ht="15">
      <c r="A3590" s="21"/>
    </row>
    <row r="3591" spans="1:1" ht="15">
      <c r="A3591" s="21"/>
    </row>
    <row r="3592" spans="1:1" ht="15">
      <c r="A3592" s="21"/>
    </row>
    <row r="3593" spans="1:1" ht="15">
      <c r="A3593" s="21"/>
    </row>
    <row r="3594" spans="1:1" ht="15">
      <c r="A3594" s="21"/>
    </row>
    <row r="3595" spans="1:1" ht="15">
      <c r="A3595" s="21"/>
    </row>
    <row r="3596" spans="1:1" ht="15">
      <c r="A3596" s="21"/>
    </row>
    <row r="3597" spans="1:1" ht="15">
      <c r="A3597" s="21"/>
    </row>
    <row r="3598" spans="1:1" ht="15">
      <c r="A3598" s="21"/>
    </row>
    <row r="3599" spans="1:1" ht="15">
      <c r="A3599" s="21"/>
    </row>
    <row r="3600" spans="1:1" ht="15">
      <c r="A3600" s="21"/>
    </row>
    <row r="3601" spans="1:1" ht="15">
      <c r="A3601" s="21"/>
    </row>
    <row r="3602" spans="1:1" ht="15">
      <c r="A3602" s="21"/>
    </row>
    <row r="3603" spans="1:1" ht="15">
      <c r="A3603" s="21"/>
    </row>
    <row r="3604" spans="1:1" ht="15">
      <c r="A3604" s="21"/>
    </row>
    <row r="3605" spans="1:1" ht="15">
      <c r="A3605" s="21"/>
    </row>
    <row r="3606" spans="1:1" ht="15">
      <c r="A3606" s="21"/>
    </row>
    <row r="3607" spans="1:1" ht="15">
      <c r="A3607" s="21"/>
    </row>
    <row r="3608" spans="1:1" ht="15">
      <c r="A3608" s="21"/>
    </row>
    <row r="3609" spans="1:1" ht="15">
      <c r="A3609" s="21"/>
    </row>
    <row r="3610" spans="1:1" ht="15">
      <c r="A3610" s="21"/>
    </row>
    <row r="3611" spans="1:1" ht="15">
      <c r="A3611" s="21"/>
    </row>
    <row r="3612" spans="1:1" ht="15">
      <c r="A3612" s="21"/>
    </row>
    <row r="3613" spans="1:1" ht="15">
      <c r="A3613" s="21"/>
    </row>
    <row r="3614" spans="1:1" ht="15">
      <c r="A3614" s="21"/>
    </row>
    <row r="3615" spans="1:1" ht="15">
      <c r="A3615" s="21"/>
    </row>
    <row r="3616" spans="1:1" ht="15">
      <c r="A3616" s="21"/>
    </row>
    <row r="3617" spans="1:1" ht="15">
      <c r="A3617" s="21"/>
    </row>
    <row r="3618" spans="1:1" ht="15">
      <c r="A3618" s="21"/>
    </row>
    <row r="3619" spans="1:1" ht="15">
      <c r="A3619" s="21"/>
    </row>
    <row r="3620" spans="1:1" ht="15">
      <c r="A3620" s="21"/>
    </row>
    <row r="3621" spans="1:1" ht="15">
      <c r="A3621" s="21"/>
    </row>
    <row r="3622" spans="1:1" ht="15">
      <c r="A3622" s="21"/>
    </row>
    <row r="3623" spans="1:1" ht="15">
      <c r="A3623" s="21"/>
    </row>
    <row r="3624" spans="1:1" ht="15">
      <c r="A3624" s="21"/>
    </row>
    <row r="3625" spans="1:1" ht="15">
      <c r="A3625" s="21"/>
    </row>
    <row r="3626" spans="1:1" ht="15">
      <c r="A3626" s="21"/>
    </row>
    <row r="3627" spans="1:1" ht="15">
      <c r="A3627" s="21"/>
    </row>
    <row r="3628" spans="1:1" ht="15">
      <c r="A3628" s="21"/>
    </row>
    <row r="3629" spans="1:1" ht="15">
      <c r="A3629" s="21"/>
    </row>
    <row r="3630" spans="1:1" ht="15">
      <c r="A3630" s="21"/>
    </row>
    <row r="3631" spans="1:1" ht="15">
      <c r="A3631" s="21"/>
    </row>
    <row r="3632" spans="1:1" ht="15">
      <c r="A3632" s="21"/>
    </row>
    <row r="3633" spans="1:1" ht="15">
      <c r="A3633" s="21"/>
    </row>
    <row r="3634" spans="1:1" ht="15">
      <c r="A3634" s="21"/>
    </row>
    <row r="3635" spans="1:1" ht="15">
      <c r="A3635" s="21"/>
    </row>
    <row r="3636" spans="1:1" ht="15">
      <c r="A3636" s="21"/>
    </row>
    <row r="3637" spans="1:1" ht="15">
      <c r="A3637" s="21"/>
    </row>
    <row r="3638" spans="1:1" ht="15">
      <c r="A3638" s="21"/>
    </row>
    <row r="3639" spans="1:1" ht="15">
      <c r="A3639" s="21"/>
    </row>
    <row r="3640" spans="1:1" ht="15">
      <c r="A3640" s="21"/>
    </row>
    <row r="3641" spans="1:1" ht="15">
      <c r="A3641" s="21"/>
    </row>
    <row r="3642" spans="1:1" ht="15">
      <c r="A3642" s="21"/>
    </row>
    <row r="3643" spans="1:1" ht="15">
      <c r="A3643" s="21"/>
    </row>
    <row r="3644" spans="1:1" ht="15">
      <c r="A3644" s="21"/>
    </row>
    <row r="3645" spans="1:1" ht="15">
      <c r="A3645" s="21"/>
    </row>
    <row r="3646" spans="1:1" ht="15">
      <c r="A3646" s="21"/>
    </row>
    <row r="3647" spans="1:1" ht="15">
      <c r="A3647" s="21"/>
    </row>
    <row r="3648" spans="1:1" ht="15">
      <c r="A3648" s="21"/>
    </row>
    <row r="3649" spans="1:1" ht="15">
      <c r="A3649" s="21"/>
    </row>
    <row r="3650" spans="1:1" ht="15">
      <c r="A3650" s="21"/>
    </row>
    <row r="3651" spans="1:1" ht="15">
      <c r="A3651" s="21"/>
    </row>
    <row r="3652" spans="1:1" ht="15">
      <c r="A3652" s="21"/>
    </row>
    <row r="3653" spans="1:1" ht="15">
      <c r="A3653" s="21"/>
    </row>
    <row r="3654" spans="1:1" ht="15">
      <c r="A3654" s="21"/>
    </row>
    <row r="3655" spans="1:1" ht="15">
      <c r="A3655" s="21"/>
    </row>
    <row r="3656" spans="1:1" ht="15">
      <c r="A3656" s="21"/>
    </row>
    <row r="3657" spans="1:1" ht="15">
      <c r="A3657" s="21"/>
    </row>
    <row r="3658" spans="1:1" ht="15">
      <c r="A3658" s="21"/>
    </row>
    <row r="3659" spans="1:1" ht="15">
      <c r="A3659" s="21"/>
    </row>
    <row r="3660" spans="1:1" ht="15">
      <c r="A3660" s="21"/>
    </row>
    <row r="3661" spans="1:1" ht="15">
      <c r="A3661" s="21"/>
    </row>
    <row r="3662" spans="1:1" ht="15">
      <c r="A3662" s="21"/>
    </row>
    <row r="3663" spans="1:1" ht="15">
      <c r="A3663" s="21"/>
    </row>
    <row r="3664" spans="1:1" ht="15">
      <c r="A3664" s="21"/>
    </row>
    <row r="3665" spans="1:1" ht="15">
      <c r="A3665" s="21"/>
    </row>
    <row r="3666" spans="1:1" ht="15">
      <c r="A3666" s="21"/>
    </row>
    <row r="3667" spans="1:1" ht="15">
      <c r="A3667" s="21"/>
    </row>
    <row r="3668" spans="1:1" ht="15">
      <c r="A3668" s="21"/>
    </row>
    <row r="3669" spans="1:1" ht="15">
      <c r="A3669" s="21"/>
    </row>
    <row r="3670" spans="1:1" ht="15">
      <c r="A3670" s="21"/>
    </row>
    <row r="3671" spans="1:1" ht="15">
      <c r="A3671" s="21"/>
    </row>
    <row r="3672" spans="1:1" ht="15">
      <c r="A3672" s="21"/>
    </row>
    <row r="3673" spans="1:1" ht="15">
      <c r="A3673" s="21"/>
    </row>
    <row r="3674" spans="1:1" ht="15">
      <c r="A3674" s="21"/>
    </row>
    <row r="3675" spans="1:1" ht="15">
      <c r="A3675" s="21"/>
    </row>
    <row r="3676" spans="1:1" ht="15">
      <c r="A3676" s="21"/>
    </row>
    <row r="3677" spans="1:1" ht="15">
      <c r="A3677" s="21"/>
    </row>
    <row r="3678" spans="1:1" ht="15">
      <c r="A3678" s="21"/>
    </row>
    <row r="3679" spans="1:1" ht="15">
      <c r="A3679" s="21"/>
    </row>
    <row r="3680" spans="1:1" ht="15">
      <c r="A3680" s="21"/>
    </row>
    <row r="3681" spans="1:1" ht="15">
      <c r="A3681" s="21"/>
    </row>
    <row r="3682" spans="1:1" ht="15">
      <c r="A3682" s="21"/>
    </row>
    <row r="3683" spans="1:1" ht="15">
      <c r="A3683" s="21"/>
    </row>
    <row r="3684" spans="1:1" ht="15">
      <c r="A3684" s="21"/>
    </row>
    <row r="3685" spans="1:1" ht="15">
      <c r="A3685" s="21"/>
    </row>
    <row r="3686" spans="1:1" ht="15">
      <c r="A3686" s="21"/>
    </row>
    <row r="3687" spans="1:1" ht="15">
      <c r="A3687" s="21"/>
    </row>
    <row r="3688" spans="1:1" ht="15">
      <c r="A3688" s="21"/>
    </row>
    <row r="3689" spans="1:1" ht="15">
      <c r="A3689" s="21"/>
    </row>
    <row r="3690" spans="1:1" ht="15">
      <c r="A3690" s="21"/>
    </row>
    <row r="3691" spans="1:1" ht="15">
      <c r="A3691" s="21"/>
    </row>
    <row r="3692" spans="1:1" ht="15">
      <c r="A3692" s="21"/>
    </row>
    <row r="3693" spans="1:1" ht="15">
      <c r="A3693" s="21"/>
    </row>
    <row r="3694" spans="1:1" ht="15">
      <c r="A3694" s="21"/>
    </row>
    <row r="3695" spans="1:1" ht="15">
      <c r="A3695" s="21"/>
    </row>
    <row r="3696" spans="1:1" ht="15">
      <c r="A3696" s="21"/>
    </row>
    <row r="3697" spans="1:1" ht="15">
      <c r="A3697" s="21"/>
    </row>
    <row r="3698" spans="1:1" ht="15">
      <c r="A3698" s="21"/>
    </row>
    <row r="3699" spans="1:1" ht="15">
      <c r="A3699" s="21"/>
    </row>
    <row r="3700" spans="1:1" ht="15">
      <c r="A3700" s="21"/>
    </row>
    <row r="3701" spans="1:1" ht="15">
      <c r="A3701" s="21"/>
    </row>
    <row r="3702" spans="1:1" ht="15">
      <c r="A3702" s="21"/>
    </row>
    <row r="3703" spans="1:1" ht="15">
      <c r="A3703" s="21"/>
    </row>
    <row r="3704" spans="1:1" ht="15">
      <c r="A3704" s="21"/>
    </row>
    <row r="3705" spans="1:1" ht="15">
      <c r="A3705" s="21"/>
    </row>
    <row r="3706" spans="1:1" ht="15">
      <c r="A3706" s="21"/>
    </row>
    <row r="3707" spans="1:1" ht="15">
      <c r="A3707" s="21"/>
    </row>
    <row r="3708" spans="1:1" ht="15">
      <c r="A3708" s="21"/>
    </row>
    <row r="3709" spans="1:1" ht="15">
      <c r="A3709" s="21"/>
    </row>
    <row r="3710" spans="1:1" ht="15">
      <c r="A3710" s="21"/>
    </row>
    <row r="3711" spans="1:1" ht="15">
      <c r="A3711" s="21"/>
    </row>
    <row r="3712" spans="1:1" ht="15">
      <c r="A3712" s="21"/>
    </row>
    <row r="3713" spans="1:1" ht="15">
      <c r="A3713" s="21"/>
    </row>
    <row r="3714" spans="1:1" ht="15">
      <c r="A3714" s="21"/>
    </row>
    <row r="3715" spans="1:1" ht="15">
      <c r="A3715" s="21"/>
    </row>
    <row r="3716" spans="1:1" ht="15">
      <c r="A3716" s="21"/>
    </row>
    <row r="3717" spans="1:1" ht="15">
      <c r="A3717" s="21"/>
    </row>
    <row r="3718" spans="1:1" ht="15">
      <c r="A3718" s="21"/>
    </row>
    <row r="3719" spans="1:1" ht="15">
      <c r="A3719" s="21"/>
    </row>
    <row r="3720" spans="1:1" ht="15">
      <c r="A3720" s="21"/>
    </row>
    <row r="3721" spans="1:1" ht="15">
      <c r="A3721" s="21"/>
    </row>
    <row r="3722" spans="1:1" ht="15">
      <c r="A3722" s="21"/>
    </row>
    <row r="3723" spans="1:1" ht="15">
      <c r="A3723" s="21"/>
    </row>
    <row r="3724" spans="1:1" ht="15">
      <c r="A3724" s="21"/>
    </row>
    <row r="3725" spans="1:1" ht="15">
      <c r="A3725" s="21"/>
    </row>
    <row r="3726" spans="1:1" ht="15">
      <c r="A3726" s="21"/>
    </row>
    <row r="3727" spans="1:1" ht="15">
      <c r="A3727" s="21"/>
    </row>
    <row r="3728" spans="1:1" ht="15">
      <c r="A3728" s="21"/>
    </row>
    <row r="3729" spans="1:1" ht="15">
      <c r="A3729" s="21"/>
    </row>
    <row r="3730" spans="1:1" ht="15">
      <c r="A3730" s="21"/>
    </row>
    <row r="3731" spans="1:1" ht="15">
      <c r="A3731" s="21"/>
    </row>
    <row r="3732" spans="1:1" ht="15">
      <c r="A3732" s="21"/>
    </row>
    <row r="3733" spans="1:1" ht="15">
      <c r="A3733" s="21"/>
    </row>
    <row r="3734" spans="1:1" ht="15">
      <c r="A3734" s="21"/>
    </row>
    <row r="3735" spans="1:1" ht="15">
      <c r="A3735" s="21"/>
    </row>
    <row r="3736" spans="1:1" ht="15">
      <c r="A3736" s="21"/>
    </row>
    <row r="3737" spans="1:1" ht="15">
      <c r="A3737" s="21"/>
    </row>
    <row r="3738" spans="1:1" ht="15">
      <c r="A3738" s="21"/>
    </row>
    <row r="3739" spans="1:1" ht="15">
      <c r="A3739" s="21"/>
    </row>
    <row r="3740" spans="1:1" ht="15">
      <c r="A3740" s="21"/>
    </row>
    <row r="3741" spans="1:1" ht="15">
      <c r="A3741" s="21"/>
    </row>
    <row r="3742" spans="1:1" ht="15">
      <c r="A3742" s="21"/>
    </row>
    <row r="3743" spans="1:1" ht="15">
      <c r="A3743" s="21"/>
    </row>
    <row r="3744" spans="1:1" ht="15">
      <c r="A3744" s="21"/>
    </row>
    <row r="3745" spans="1:1" ht="15">
      <c r="A3745" s="21"/>
    </row>
    <row r="3746" spans="1:1" ht="15">
      <c r="A3746" s="21"/>
    </row>
    <row r="3747" spans="1:1" ht="15">
      <c r="A3747" s="21"/>
    </row>
    <row r="3748" spans="1:1" ht="15">
      <c r="A3748" s="21"/>
    </row>
    <row r="3749" spans="1:1" ht="15">
      <c r="A3749" s="21"/>
    </row>
    <row r="3750" spans="1:1" ht="15">
      <c r="A3750" s="21"/>
    </row>
    <row r="3751" spans="1:1" ht="15">
      <c r="A3751" s="21"/>
    </row>
    <row r="3752" spans="1:1" ht="15">
      <c r="A3752" s="21"/>
    </row>
    <row r="3753" spans="1:1" ht="15">
      <c r="A3753" s="21"/>
    </row>
    <row r="3754" spans="1:1" ht="15">
      <c r="A3754" s="21"/>
    </row>
    <row r="3755" spans="1:1" ht="15">
      <c r="A3755" s="21"/>
    </row>
    <row r="3756" spans="1:1" ht="15">
      <c r="A3756" s="21"/>
    </row>
    <row r="3757" spans="1:1" ht="15">
      <c r="A3757" s="21"/>
    </row>
    <row r="3758" spans="1:1" ht="15">
      <c r="A3758" s="21"/>
    </row>
    <row r="3759" spans="1:1" ht="15">
      <c r="A3759" s="21"/>
    </row>
    <row r="3760" spans="1:1" ht="15">
      <c r="A3760" s="21"/>
    </row>
    <row r="3761" spans="1:1" ht="15">
      <c r="A3761" s="21"/>
    </row>
    <row r="3762" spans="1:1" ht="15">
      <c r="A3762" s="21"/>
    </row>
    <row r="3763" spans="1:1" ht="15">
      <c r="A3763" s="21"/>
    </row>
    <row r="3764" spans="1:1" ht="15">
      <c r="A3764" s="21"/>
    </row>
    <row r="3765" spans="1:1" ht="15">
      <c r="A3765" s="21"/>
    </row>
    <row r="3766" spans="1:1" ht="15">
      <c r="A3766" s="21"/>
    </row>
    <row r="3767" spans="1:1" ht="15">
      <c r="A3767" s="21"/>
    </row>
    <row r="3768" spans="1:1" ht="15">
      <c r="A3768" s="21"/>
    </row>
    <row r="3769" spans="1:1" ht="15">
      <c r="A3769" s="21"/>
    </row>
    <row r="3770" spans="1:1" ht="15">
      <c r="A3770" s="21"/>
    </row>
    <row r="3771" spans="1:1" ht="15">
      <c r="A3771" s="21"/>
    </row>
    <row r="3772" spans="1:1" ht="15">
      <c r="A3772" s="21"/>
    </row>
    <row r="3773" spans="1:1" ht="15">
      <c r="A3773" s="21"/>
    </row>
    <row r="3774" spans="1:1" ht="15">
      <c r="A3774" s="21"/>
    </row>
    <row r="3775" spans="1:1" ht="15">
      <c r="A3775" s="21"/>
    </row>
    <row r="3776" spans="1:1" ht="15">
      <c r="A3776" s="21"/>
    </row>
    <row r="3777" spans="1:1" ht="15">
      <c r="A3777" s="21"/>
    </row>
    <row r="3778" spans="1:1" ht="15">
      <c r="A3778" s="21"/>
    </row>
    <row r="3779" spans="1:1" ht="15">
      <c r="A3779" s="21"/>
    </row>
    <row r="3780" spans="1:1" ht="15">
      <c r="A3780" s="21"/>
    </row>
    <row r="3781" spans="1:1" ht="15">
      <c r="A3781" s="21"/>
    </row>
    <row r="3782" spans="1:1" ht="15">
      <c r="A3782" s="21"/>
    </row>
    <row r="3783" spans="1:1" ht="15">
      <c r="A3783" s="21"/>
    </row>
    <row r="3784" spans="1:1" ht="15">
      <c r="A3784" s="21"/>
    </row>
    <row r="3785" spans="1:1" ht="15">
      <c r="A3785" s="21"/>
    </row>
    <row r="3786" spans="1:1" ht="15">
      <c r="A3786" s="21"/>
    </row>
    <row r="3787" spans="1:1" ht="15">
      <c r="A3787" s="21"/>
    </row>
    <row r="3788" spans="1:1" ht="15">
      <c r="A3788" s="21"/>
    </row>
    <row r="3789" spans="1:1" ht="15">
      <c r="A3789" s="21"/>
    </row>
    <row r="3790" spans="1:1" ht="15">
      <c r="A3790" s="21"/>
    </row>
    <row r="3791" spans="1:1" ht="15">
      <c r="A3791" s="21"/>
    </row>
    <row r="3792" spans="1:1" ht="15">
      <c r="A3792" s="21"/>
    </row>
    <row r="3793" spans="1:1" ht="15">
      <c r="A3793" s="21"/>
    </row>
    <row r="3794" spans="1:1" ht="15">
      <c r="A3794" s="21"/>
    </row>
    <row r="3795" spans="1:1" ht="15">
      <c r="A3795" s="21"/>
    </row>
    <row r="3796" spans="1:1" ht="15">
      <c r="A3796" s="21"/>
    </row>
    <row r="3797" spans="1:1" ht="15">
      <c r="A3797" s="21"/>
    </row>
    <row r="3798" spans="1:1" ht="15">
      <c r="A3798" s="21"/>
    </row>
    <row r="3799" spans="1:1" ht="15">
      <c r="A3799" s="21"/>
    </row>
    <row r="3800" spans="1:1" ht="15">
      <c r="A3800" s="21"/>
    </row>
    <row r="3801" spans="1:1" ht="15">
      <c r="A3801" s="21"/>
    </row>
    <row r="3802" spans="1:1" ht="15">
      <c r="A3802" s="21"/>
    </row>
    <row r="3803" spans="1:1" ht="15">
      <c r="A3803" s="21"/>
    </row>
    <row r="3804" spans="1:1" ht="15">
      <c r="A3804" s="21"/>
    </row>
    <row r="3805" spans="1:1" ht="15">
      <c r="A3805" s="21"/>
    </row>
    <row r="3806" spans="1:1" ht="15">
      <c r="A3806" s="21"/>
    </row>
    <row r="3807" spans="1:1" ht="15">
      <c r="A3807" s="21"/>
    </row>
    <row r="3808" spans="1:1" ht="15">
      <c r="A3808" s="21"/>
    </row>
    <row r="3809" spans="1:1" ht="15">
      <c r="A3809" s="21"/>
    </row>
    <row r="3810" spans="1:1" ht="15">
      <c r="A3810" s="21"/>
    </row>
    <row r="3811" spans="1:1" ht="15">
      <c r="A3811" s="21"/>
    </row>
    <row r="3812" spans="1:1" ht="15">
      <c r="A3812" s="21"/>
    </row>
    <row r="3813" spans="1:1" ht="15">
      <c r="A3813" s="21"/>
    </row>
    <row r="3814" spans="1:1" ht="15">
      <c r="A3814" s="21"/>
    </row>
    <row r="3815" spans="1:1" ht="15">
      <c r="A3815" s="21"/>
    </row>
    <row r="3816" spans="1:1" ht="15">
      <c r="A3816" s="21"/>
    </row>
    <row r="3817" spans="1:1" ht="15">
      <c r="A3817" s="21"/>
    </row>
    <row r="3818" spans="1:1" ht="15">
      <c r="A3818" s="21"/>
    </row>
    <row r="3819" spans="1:1" ht="15">
      <c r="A3819" s="21"/>
    </row>
    <row r="3820" spans="1:1" ht="15">
      <c r="A3820" s="21"/>
    </row>
    <row r="3821" spans="1:1" ht="15">
      <c r="A3821" s="21"/>
    </row>
    <row r="3822" spans="1:1" ht="15">
      <c r="A3822" s="21"/>
    </row>
    <row r="3823" spans="1:1" ht="15">
      <c r="A3823" s="21"/>
    </row>
    <row r="3824" spans="1:1" ht="15">
      <c r="A3824" s="21"/>
    </row>
    <row r="3825" spans="1:1" ht="15">
      <c r="A3825" s="21"/>
    </row>
    <row r="3826" spans="1:1" ht="15">
      <c r="A3826" s="21"/>
    </row>
    <row r="3827" spans="1:1" ht="15">
      <c r="A3827" s="21"/>
    </row>
    <row r="3828" spans="1:1" ht="15">
      <c r="A3828" s="21"/>
    </row>
    <row r="3829" spans="1:1" ht="15">
      <c r="A3829" s="21"/>
    </row>
    <row r="3830" spans="1:1" ht="15">
      <c r="A3830" s="21"/>
    </row>
    <row r="3831" spans="1:1" ht="15">
      <c r="A3831" s="21"/>
    </row>
    <row r="3832" spans="1:1" ht="15">
      <c r="A3832" s="21"/>
    </row>
    <row r="3833" spans="1:1" ht="15">
      <c r="A3833" s="21"/>
    </row>
    <row r="3834" spans="1:1" ht="15">
      <c r="A3834" s="21"/>
    </row>
    <row r="3835" spans="1:1" ht="15">
      <c r="A3835" s="21"/>
    </row>
    <row r="3836" spans="1:1" ht="15">
      <c r="A3836" s="21"/>
    </row>
    <row r="3837" spans="1:1" ht="15">
      <c r="A3837" s="21"/>
    </row>
    <row r="3838" spans="1:1" ht="15">
      <c r="A3838" s="21"/>
    </row>
    <row r="3839" spans="1:1" ht="15">
      <c r="A3839" s="21"/>
    </row>
    <row r="3840" spans="1:1" ht="15">
      <c r="A3840" s="21"/>
    </row>
    <row r="3841" spans="1:1" ht="15">
      <c r="A3841" s="21"/>
    </row>
    <row r="3842" spans="1:1" ht="15">
      <c r="A3842" s="21"/>
    </row>
    <row r="3843" spans="1:1" ht="15">
      <c r="A3843" s="21"/>
    </row>
    <row r="3844" spans="1:1" ht="15">
      <c r="A3844" s="21"/>
    </row>
    <row r="3845" spans="1:1" ht="15">
      <c r="A3845" s="21"/>
    </row>
    <row r="3846" spans="1:1" ht="15">
      <c r="A3846" s="21"/>
    </row>
    <row r="3847" spans="1:1" ht="15">
      <c r="A3847" s="21"/>
    </row>
    <row r="3848" spans="1:1" ht="15">
      <c r="A3848" s="21"/>
    </row>
    <row r="3849" spans="1:1" ht="15">
      <c r="A3849" s="21"/>
    </row>
    <row r="3850" spans="1:1" ht="15">
      <c r="A3850" s="21"/>
    </row>
    <row r="3851" spans="1:1" ht="15">
      <c r="A3851" s="21"/>
    </row>
    <row r="3852" spans="1:1" ht="15">
      <c r="A3852" s="21"/>
    </row>
    <row r="3853" spans="1:1" ht="15">
      <c r="A3853" s="21"/>
    </row>
    <row r="3854" spans="1:1" ht="15">
      <c r="A3854" s="21"/>
    </row>
    <row r="3855" spans="1:1" ht="15">
      <c r="A3855" s="21"/>
    </row>
    <row r="3856" spans="1:1" ht="15">
      <c r="A3856" s="21"/>
    </row>
    <row r="3857" spans="1:1" ht="15">
      <c r="A3857" s="21"/>
    </row>
    <row r="3858" spans="1:1" ht="15">
      <c r="A3858" s="21"/>
    </row>
    <row r="3859" spans="1:1" ht="15">
      <c r="A3859" s="21"/>
    </row>
    <row r="3860" spans="1:1" ht="15">
      <c r="A3860" s="21"/>
    </row>
    <row r="3861" spans="1:1" ht="15">
      <c r="A3861" s="21"/>
    </row>
    <row r="3862" spans="1:1" ht="15">
      <c r="A3862" s="21"/>
    </row>
    <row r="3863" spans="1:1" ht="15">
      <c r="A3863" s="21"/>
    </row>
    <row r="3864" spans="1:1" ht="15">
      <c r="A3864" s="21"/>
    </row>
    <row r="3865" spans="1:1" ht="15">
      <c r="A3865" s="21"/>
    </row>
    <row r="3866" spans="1:1" ht="15">
      <c r="A3866" s="21"/>
    </row>
    <row r="3867" spans="1:1" ht="15">
      <c r="A3867" s="21"/>
    </row>
    <row r="3868" spans="1:1" ht="15">
      <c r="A3868" s="21"/>
    </row>
    <row r="3869" spans="1:1" ht="15">
      <c r="A3869" s="21"/>
    </row>
    <row r="3870" spans="1:1" ht="15">
      <c r="A3870" s="21"/>
    </row>
    <row r="3871" spans="1:1" ht="15">
      <c r="A3871" s="21"/>
    </row>
    <row r="3872" spans="1:1" ht="15">
      <c r="A3872" s="21"/>
    </row>
    <row r="3873" spans="1:1" ht="15">
      <c r="A3873" s="21"/>
    </row>
    <row r="3874" spans="1:1" ht="15">
      <c r="A3874" s="21"/>
    </row>
    <row r="3875" spans="1:1" ht="15">
      <c r="A3875" s="21"/>
    </row>
    <row r="3876" spans="1:1" ht="15">
      <c r="A3876" s="21"/>
    </row>
    <row r="3877" spans="1:1" ht="15">
      <c r="A3877" s="21"/>
    </row>
    <row r="3878" spans="1:1" ht="15">
      <c r="A3878" s="21"/>
    </row>
    <row r="3879" spans="1:1" ht="15">
      <c r="A3879" s="21"/>
    </row>
    <row r="3880" spans="1:1" ht="15">
      <c r="A3880" s="21"/>
    </row>
    <row r="3881" spans="1:1" ht="15">
      <c r="A3881" s="21"/>
    </row>
    <row r="3882" spans="1:1" ht="15">
      <c r="A3882" s="21"/>
    </row>
    <row r="3883" spans="1:1" ht="15">
      <c r="A3883" s="21"/>
    </row>
    <row r="3884" spans="1:1" ht="15">
      <c r="A3884" s="21"/>
    </row>
    <row r="3885" spans="1:1" ht="15">
      <c r="A3885" s="21"/>
    </row>
    <row r="3886" spans="1:1" ht="15">
      <c r="A3886" s="21"/>
    </row>
    <row r="3887" spans="1:1" ht="15">
      <c r="A3887" s="21"/>
    </row>
    <row r="3888" spans="1:1" ht="15">
      <c r="A3888" s="21"/>
    </row>
    <row r="3889" spans="1:1" ht="15">
      <c r="A3889" s="21"/>
    </row>
    <row r="3890" spans="1:1" ht="15">
      <c r="A3890" s="21"/>
    </row>
    <row r="3891" spans="1:1" ht="15">
      <c r="A3891" s="21"/>
    </row>
    <row r="3892" spans="1:1" ht="15">
      <c r="A3892" s="21"/>
    </row>
    <row r="3893" spans="1:1" ht="15">
      <c r="A3893" s="21"/>
    </row>
    <row r="3894" spans="1:1" ht="15">
      <c r="A3894" s="21"/>
    </row>
    <row r="3895" spans="1:1" ht="15">
      <c r="A3895" s="21"/>
    </row>
    <row r="3896" spans="1:1" ht="15">
      <c r="A3896" s="21"/>
    </row>
    <row r="3897" spans="1:1" ht="15">
      <c r="A3897" s="21"/>
    </row>
    <row r="3898" spans="1:1" ht="15">
      <c r="A3898" s="21"/>
    </row>
    <row r="3899" spans="1:1" ht="15">
      <c r="A3899" s="21"/>
    </row>
    <row r="3900" spans="1:1" ht="15">
      <c r="A3900" s="21"/>
    </row>
    <row r="3901" spans="1:1" ht="15">
      <c r="A3901" s="21"/>
    </row>
    <row r="3902" spans="1:1" ht="15">
      <c r="A3902" s="21"/>
    </row>
    <row r="3903" spans="1:1" ht="15">
      <c r="A3903" s="21"/>
    </row>
    <row r="3904" spans="1:1" ht="15">
      <c r="A3904" s="21"/>
    </row>
    <row r="3905" spans="1:1" ht="15">
      <c r="A3905" s="21"/>
    </row>
    <row r="3906" spans="1:1" ht="15">
      <c r="A3906" s="21"/>
    </row>
    <row r="3907" spans="1:1" ht="15">
      <c r="A3907" s="21"/>
    </row>
    <row r="3908" spans="1:1" ht="15">
      <c r="A3908" s="21"/>
    </row>
    <row r="3909" spans="1:1" ht="15">
      <c r="A3909" s="21"/>
    </row>
    <row r="3910" spans="1:1" ht="15">
      <c r="A3910" s="21"/>
    </row>
    <row r="3911" spans="1:1" ht="15">
      <c r="A3911" s="21"/>
    </row>
    <row r="3912" spans="1:1" ht="15">
      <c r="A3912" s="21"/>
    </row>
    <row r="3913" spans="1:1" ht="15">
      <c r="A3913" s="21"/>
    </row>
    <row r="3914" spans="1:1" ht="15">
      <c r="A3914" s="21"/>
    </row>
    <row r="3915" spans="1:1" ht="15">
      <c r="A3915" s="21"/>
    </row>
    <row r="3916" spans="1:1" ht="15">
      <c r="A3916" s="21"/>
    </row>
    <row r="3917" spans="1:1" ht="15">
      <c r="A3917" s="21"/>
    </row>
    <row r="3918" spans="1:1" ht="15">
      <c r="A3918" s="21"/>
    </row>
    <row r="3919" spans="1:1" ht="15">
      <c r="A3919" s="21"/>
    </row>
    <row r="3920" spans="1:1" ht="15">
      <c r="A3920" s="21"/>
    </row>
    <row r="3921" spans="1:1" ht="15">
      <c r="A3921" s="21"/>
    </row>
    <row r="3922" spans="1:1" ht="15">
      <c r="A3922" s="21"/>
    </row>
    <row r="3923" spans="1:1" ht="15">
      <c r="A3923" s="21"/>
    </row>
    <row r="3924" spans="1:1" ht="15">
      <c r="A3924" s="21"/>
    </row>
    <row r="3925" spans="1:1" ht="15">
      <c r="A3925" s="21"/>
    </row>
    <row r="3926" spans="1:1" ht="15">
      <c r="A3926" s="21"/>
    </row>
    <row r="3927" spans="1:1" ht="15">
      <c r="A3927" s="21"/>
    </row>
    <row r="3928" spans="1:1" ht="15">
      <c r="A3928" s="21"/>
    </row>
    <row r="3929" spans="1:1" ht="15">
      <c r="A3929" s="21"/>
    </row>
    <row r="3930" spans="1:1" ht="15">
      <c r="A3930" s="21"/>
    </row>
    <row r="3931" spans="1:1" ht="15">
      <c r="A3931" s="21"/>
    </row>
    <row r="3932" spans="1:1" ht="15">
      <c r="A3932" s="21"/>
    </row>
    <row r="3933" spans="1:1" ht="15">
      <c r="A3933" s="21"/>
    </row>
    <row r="3934" spans="1:1" ht="15">
      <c r="A3934" s="21"/>
    </row>
    <row r="3935" spans="1:1" ht="15">
      <c r="A3935" s="21"/>
    </row>
    <row r="3936" spans="1:1" ht="15">
      <c r="A3936" s="21"/>
    </row>
    <row r="3937" spans="1:1" ht="15">
      <c r="A3937" s="21"/>
    </row>
    <row r="3938" spans="1:1" ht="15">
      <c r="A3938" s="21"/>
    </row>
    <row r="3939" spans="1:1" ht="15">
      <c r="A3939" s="21"/>
    </row>
    <row r="3940" spans="1:1" ht="15">
      <c r="A3940" s="21"/>
    </row>
    <row r="3941" spans="1:1" ht="15">
      <c r="A3941" s="21"/>
    </row>
    <row r="3942" spans="1:1" ht="15">
      <c r="A3942" s="21"/>
    </row>
    <row r="3943" spans="1:1" ht="15">
      <c r="A3943" s="21"/>
    </row>
    <row r="3944" spans="1:1" ht="15">
      <c r="A3944" s="21"/>
    </row>
    <row r="3945" spans="1:1" ht="15">
      <c r="A3945" s="21"/>
    </row>
    <row r="3946" spans="1:1" ht="15">
      <c r="A3946" s="21"/>
    </row>
    <row r="3947" spans="1:1" ht="15">
      <c r="A3947" s="21"/>
    </row>
    <row r="3948" spans="1:1" ht="15">
      <c r="A3948" s="21"/>
    </row>
    <row r="3949" spans="1:1" ht="15">
      <c r="A3949" s="21"/>
    </row>
    <row r="3950" spans="1:1" ht="15">
      <c r="A3950" s="21"/>
    </row>
    <row r="3951" spans="1:1" ht="15">
      <c r="A3951" s="21"/>
    </row>
    <row r="3952" spans="1:1" ht="15">
      <c r="A3952" s="21"/>
    </row>
    <row r="3953" spans="1:1" ht="15">
      <c r="A3953" s="21"/>
    </row>
    <row r="3954" spans="1:1" ht="15">
      <c r="A3954" s="21"/>
    </row>
    <row r="3955" spans="1:1" ht="15">
      <c r="A3955" s="21"/>
    </row>
    <row r="3956" spans="1:1" ht="15">
      <c r="A3956" s="21"/>
    </row>
    <row r="3957" spans="1:1" ht="15">
      <c r="A3957" s="21"/>
    </row>
    <row r="3958" spans="1:1" ht="15">
      <c r="A3958" s="21"/>
    </row>
    <row r="3959" spans="1:1" ht="15">
      <c r="A3959" s="21"/>
    </row>
    <row r="3960" spans="1:1" ht="15">
      <c r="A3960" s="21"/>
    </row>
    <row r="3961" spans="1:1" ht="15">
      <c r="A3961" s="21"/>
    </row>
    <row r="3962" spans="1:1" ht="15">
      <c r="A3962" s="21"/>
    </row>
    <row r="3963" spans="1:1" ht="15">
      <c r="A3963" s="21"/>
    </row>
    <row r="3964" spans="1:1" ht="15">
      <c r="A3964" s="21"/>
    </row>
    <row r="3965" spans="1:1" ht="15">
      <c r="A3965" s="21"/>
    </row>
    <row r="3966" spans="1:1" ht="15">
      <c r="A3966" s="21"/>
    </row>
    <row r="3967" spans="1:1" ht="15">
      <c r="A3967" s="21"/>
    </row>
    <row r="3968" spans="1:1" ht="15">
      <c r="A3968" s="21"/>
    </row>
    <row r="3969" spans="1:1" ht="15">
      <c r="A3969" s="21"/>
    </row>
    <row r="3970" spans="1:1" ht="15">
      <c r="A3970" s="21"/>
    </row>
    <row r="3971" spans="1:1" ht="15">
      <c r="A3971" s="21"/>
    </row>
    <row r="3972" spans="1:1" ht="15">
      <c r="A3972" s="21"/>
    </row>
    <row r="3973" spans="1:1" ht="15">
      <c r="A3973" s="21"/>
    </row>
    <row r="3974" spans="1:1" ht="15">
      <c r="A3974" s="21"/>
    </row>
    <row r="3975" spans="1:1" ht="15">
      <c r="A3975" s="21"/>
    </row>
    <row r="3976" spans="1:1" ht="15">
      <c r="A3976" s="21"/>
    </row>
    <row r="3977" spans="1:1" ht="15">
      <c r="A3977" s="21"/>
    </row>
    <row r="3978" spans="1:1" ht="15">
      <c r="A3978" s="21"/>
    </row>
    <row r="3979" spans="1:1" ht="15">
      <c r="A3979" s="21"/>
    </row>
    <row r="3980" spans="1:1" ht="15">
      <c r="A3980" s="21"/>
    </row>
    <row r="3981" spans="1:1" ht="15">
      <c r="A3981" s="21"/>
    </row>
    <row r="3982" spans="1:1" ht="15">
      <c r="A3982" s="21"/>
    </row>
    <row r="3983" spans="1:1" ht="15">
      <c r="A3983" s="21"/>
    </row>
    <row r="3984" spans="1:1" ht="15">
      <c r="A3984" s="21"/>
    </row>
    <row r="3985" spans="1:1" ht="15">
      <c r="A3985" s="21"/>
    </row>
    <row r="3986" spans="1:1" ht="15">
      <c r="A3986" s="21"/>
    </row>
    <row r="3987" spans="1:1" ht="15">
      <c r="A3987" s="21"/>
    </row>
    <row r="3988" spans="1:1" ht="15">
      <c r="A3988" s="21"/>
    </row>
    <row r="3989" spans="1:1" ht="15">
      <c r="A3989" s="21"/>
    </row>
    <row r="3990" spans="1:1" ht="15">
      <c r="A3990" s="21"/>
    </row>
    <row r="3991" spans="1:1" ht="15">
      <c r="A3991" s="21"/>
    </row>
    <row r="3992" spans="1:1" ht="15">
      <c r="A3992" s="21"/>
    </row>
    <row r="3993" spans="1:1" ht="15">
      <c r="A3993" s="21"/>
    </row>
    <row r="3994" spans="1:1" ht="15">
      <c r="A3994" s="21"/>
    </row>
    <row r="3995" spans="1:1" ht="15">
      <c r="A3995" s="21"/>
    </row>
    <row r="3996" spans="1:1" ht="15">
      <c r="A3996" s="21"/>
    </row>
    <row r="3997" spans="1:1" ht="15">
      <c r="A3997" s="21"/>
    </row>
    <row r="3998" spans="1:1" ht="15">
      <c r="A3998" s="21"/>
    </row>
    <row r="3999" spans="1:1" ht="15">
      <c r="A3999" s="21"/>
    </row>
    <row r="4000" spans="1:1" ht="15">
      <c r="A4000" s="21"/>
    </row>
    <row r="4001" spans="1:1" ht="15">
      <c r="A4001" s="21"/>
    </row>
    <row r="4002" spans="1:1" ht="15">
      <c r="A4002" s="21"/>
    </row>
    <row r="4003" spans="1:1" ht="15">
      <c r="A4003" s="21"/>
    </row>
    <row r="4004" spans="1:1" ht="15">
      <c r="A4004" s="21"/>
    </row>
    <row r="4005" spans="1:1" ht="15">
      <c r="A4005" s="21"/>
    </row>
    <row r="4006" spans="1:1" ht="15">
      <c r="A4006" s="21"/>
    </row>
    <row r="4007" spans="1:1" ht="15">
      <c r="A4007" s="21"/>
    </row>
    <row r="4008" spans="1:1" ht="15">
      <c r="A4008" s="21"/>
    </row>
    <row r="4009" spans="1:1" ht="15">
      <c r="A4009" s="21"/>
    </row>
    <row r="4010" spans="1:1" ht="15">
      <c r="A4010" s="21"/>
    </row>
    <row r="4011" spans="1:1" ht="15">
      <c r="A4011" s="21"/>
    </row>
    <row r="4012" spans="1:1" ht="15">
      <c r="A4012" s="21"/>
    </row>
    <row r="4013" spans="1:1" ht="15">
      <c r="A4013" s="21"/>
    </row>
    <row r="4014" spans="1:1" ht="15">
      <c r="A4014" s="21"/>
    </row>
    <row r="4015" spans="1:1" ht="15">
      <c r="A4015" s="21"/>
    </row>
    <row r="4016" spans="1:1" ht="15">
      <c r="A4016" s="21"/>
    </row>
    <row r="4017" spans="1:1" ht="15">
      <c r="A4017" s="21"/>
    </row>
    <row r="4018" spans="1:1" ht="15">
      <c r="A4018" s="21"/>
    </row>
    <row r="4019" spans="1:1" ht="15">
      <c r="A4019" s="21"/>
    </row>
    <row r="4020" spans="1:1" ht="15">
      <c r="A4020" s="21"/>
    </row>
    <row r="4021" spans="1:1" ht="15">
      <c r="A4021" s="21"/>
    </row>
    <row r="4022" spans="1:1" ht="15">
      <c r="A4022" s="21"/>
    </row>
    <row r="4023" spans="1:1" ht="15">
      <c r="A4023" s="21"/>
    </row>
    <row r="4024" spans="1:1" ht="15">
      <c r="A4024" s="21"/>
    </row>
    <row r="4025" spans="1:1" ht="15">
      <c r="A4025" s="21"/>
    </row>
    <row r="4026" spans="1:1" ht="15">
      <c r="A4026" s="21"/>
    </row>
    <row r="4027" spans="1:1" ht="15">
      <c r="A4027" s="21"/>
    </row>
    <row r="4028" spans="1:1" ht="15">
      <c r="A4028" s="21"/>
    </row>
    <row r="4029" spans="1:1" ht="15">
      <c r="A4029" s="21"/>
    </row>
    <row r="4030" spans="1:1" ht="15">
      <c r="A4030" s="21"/>
    </row>
    <row r="4031" spans="1:1" ht="15">
      <c r="A4031" s="21"/>
    </row>
    <row r="4032" spans="1:1" ht="15">
      <c r="A4032" s="21"/>
    </row>
    <row r="4033" spans="1:1" ht="15">
      <c r="A4033" s="21"/>
    </row>
    <row r="4034" spans="1:1" ht="15">
      <c r="A4034" s="21"/>
    </row>
    <row r="4035" spans="1:1" ht="15">
      <c r="A4035" s="21"/>
    </row>
    <row r="4036" spans="1:1" ht="15">
      <c r="A4036" s="21"/>
    </row>
    <row r="4037" spans="1:1" ht="15">
      <c r="A4037" s="21"/>
    </row>
    <row r="4038" spans="1:1" ht="15">
      <c r="A4038" s="21"/>
    </row>
    <row r="4039" spans="1:1" ht="15">
      <c r="A4039" s="21"/>
    </row>
    <row r="4040" spans="1:1" ht="15">
      <c r="A4040" s="21"/>
    </row>
    <row r="4041" spans="1:1" ht="15">
      <c r="A4041" s="21"/>
    </row>
    <row r="4042" spans="1:1" ht="15">
      <c r="A4042" s="21"/>
    </row>
    <row r="4043" spans="1:1" ht="15">
      <c r="A4043" s="21"/>
    </row>
    <row r="4044" spans="1:1" ht="15">
      <c r="A4044" s="21"/>
    </row>
    <row r="4045" spans="1:1" ht="15">
      <c r="A4045" s="21"/>
    </row>
    <row r="4046" spans="1:1" ht="15">
      <c r="A4046" s="21"/>
    </row>
    <row r="4047" spans="1:1" ht="15">
      <c r="A4047" s="21"/>
    </row>
    <row r="4048" spans="1:1" ht="15">
      <c r="A4048" s="21"/>
    </row>
    <row r="4049" spans="1:1" ht="15">
      <c r="A4049" s="21"/>
    </row>
    <row r="4050" spans="1:1" ht="15">
      <c r="A4050" s="21"/>
    </row>
    <row r="4051" spans="1:1" ht="15">
      <c r="A4051" s="21"/>
    </row>
    <row r="4052" spans="1:1" ht="15">
      <c r="A4052" s="21"/>
    </row>
    <row r="4053" spans="1:1" ht="15">
      <c r="A4053" s="21"/>
    </row>
    <row r="4054" spans="1:1" ht="15">
      <c r="A4054" s="21"/>
    </row>
    <row r="4055" spans="1:1" ht="15">
      <c r="A4055" s="21"/>
    </row>
    <row r="4056" spans="1:1" ht="15">
      <c r="A4056" s="21"/>
    </row>
    <row r="4057" spans="1:1" ht="15">
      <c r="A4057" s="21"/>
    </row>
    <row r="4058" spans="1:1" ht="15">
      <c r="A4058" s="21"/>
    </row>
    <row r="4059" spans="1:1" ht="15">
      <c r="A4059" s="21"/>
    </row>
    <row r="4060" spans="1:1" ht="15">
      <c r="A4060" s="21"/>
    </row>
    <row r="4061" spans="1:1" ht="15">
      <c r="A4061" s="21"/>
    </row>
    <row r="4062" spans="1:1" ht="15">
      <c r="A4062" s="21"/>
    </row>
    <row r="4063" spans="1:1" ht="15">
      <c r="A4063" s="21"/>
    </row>
    <row r="4064" spans="1:1" ht="15">
      <c r="A4064" s="21"/>
    </row>
    <row r="4065" spans="1:1" ht="15">
      <c r="A4065" s="21"/>
    </row>
    <row r="4066" spans="1:1" ht="15">
      <c r="A4066" s="21"/>
    </row>
    <row r="4067" spans="1:1" ht="15">
      <c r="A4067" s="21"/>
    </row>
    <row r="4068" spans="1:1" ht="15">
      <c r="A4068" s="21"/>
    </row>
    <row r="4069" spans="1:1" ht="15">
      <c r="A4069" s="21"/>
    </row>
    <row r="4070" spans="1:1" ht="15">
      <c r="A4070" s="21"/>
    </row>
    <row r="4071" spans="1:1" ht="15">
      <c r="A4071" s="21"/>
    </row>
    <row r="4072" spans="1:1" ht="15">
      <c r="A4072" s="21"/>
    </row>
    <row r="4073" spans="1:1" ht="15">
      <c r="A4073" s="21"/>
    </row>
    <row r="4074" spans="1:1" ht="15">
      <c r="A4074" s="21"/>
    </row>
    <row r="4075" spans="1:1" ht="15">
      <c r="A4075" s="21"/>
    </row>
    <row r="4076" spans="1:1" ht="15">
      <c r="A4076" s="21"/>
    </row>
    <row r="4077" spans="1:1" ht="15">
      <c r="A4077" s="21"/>
    </row>
    <row r="4078" spans="1:1" ht="15">
      <c r="A4078" s="21"/>
    </row>
    <row r="4079" spans="1:1" ht="15">
      <c r="A4079" s="21"/>
    </row>
    <row r="4080" spans="1:1" ht="15">
      <c r="A4080" s="21"/>
    </row>
    <row r="4081" spans="1:1" ht="15">
      <c r="A4081" s="21"/>
    </row>
    <row r="4082" spans="1:1" ht="15">
      <c r="A4082" s="21"/>
    </row>
    <row r="4083" spans="1:1" ht="15">
      <c r="A4083" s="21"/>
    </row>
    <row r="4084" spans="1:1" ht="15">
      <c r="A4084" s="21"/>
    </row>
    <row r="4085" spans="1:1" ht="15">
      <c r="A4085" s="21"/>
    </row>
    <row r="4086" spans="1:1" ht="15">
      <c r="A4086" s="21"/>
    </row>
    <row r="4087" spans="1:1" ht="15">
      <c r="A4087" s="21"/>
    </row>
    <row r="4088" spans="1:1" ht="15">
      <c r="A4088" s="21"/>
    </row>
    <row r="4089" spans="1:1" ht="15">
      <c r="A4089" s="21"/>
    </row>
    <row r="4090" spans="1:1" ht="15">
      <c r="A4090" s="21"/>
    </row>
    <row r="4091" spans="1:1" ht="15">
      <c r="A4091" s="21"/>
    </row>
    <row r="4092" spans="1:1" ht="15">
      <c r="A4092" s="21"/>
    </row>
    <row r="4093" spans="1:1" ht="15">
      <c r="A4093" s="21"/>
    </row>
    <row r="4094" spans="1:1" ht="15">
      <c r="A4094" s="21"/>
    </row>
    <row r="4095" spans="1:1" ht="15">
      <c r="A4095" s="21"/>
    </row>
    <row r="4096" spans="1:1" ht="15">
      <c r="A4096" s="21"/>
    </row>
    <row r="4097" spans="1:1" ht="15">
      <c r="A4097" s="21"/>
    </row>
    <row r="4098" spans="1:1" ht="15">
      <c r="A4098" s="21"/>
    </row>
    <row r="4099" spans="1:1" ht="15">
      <c r="A4099" s="21"/>
    </row>
    <row r="4100" spans="1:1" ht="15">
      <c r="A4100" s="21"/>
    </row>
    <row r="4101" spans="1:1" ht="15">
      <c r="A4101" s="21"/>
    </row>
    <row r="4102" spans="1:1" ht="15">
      <c r="A4102" s="21"/>
    </row>
    <row r="4103" spans="1:1" ht="15">
      <c r="A4103" s="21"/>
    </row>
    <row r="4104" spans="1:1" ht="15">
      <c r="A4104" s="21"/>
    </row>
    <row r="4105" spans="1:1" ht="15">
      <c r="A4105" s="21"/>
    </row>
    <row r="4106" spans="1:1" ht="15">
      <c r="A4106" s="21"/>
    </row>
    <row r="4107" spans="1:1" ht="15">
      <c r="A4107" s="21"/>
    </row>
    <row r="4108" spans="1:1" ht="15">
      <c r="A4108" s="21"/>
    </row>
    <row r="4109" spans="1:1" ht="15">
      <c r="A4109" s="21"/>
    </row>
    <row r="4110" spans="1:1" ht="15">
      <c r="A4110" s="21"/>
    </row>
    <row r="4111" spans="1:1" ht="15">
      <c r="A4111" s="21"/>
    </row>
    <row r="4112" spans="1:1" ht="15">
      <c r="A4112" s="21"/>
    </row>
    <row r="4113" spans="1:1" ht="15">
      <c r="A4113" s="21"/>
    </row>
    <row r="4114" spans="1:1" ht="15">
      <c r="A4114" s="21"/>
    </row>
    <row r="4115" spans="1:1" ht="15">
      <c r="A4115" s="21"/>
    </row>
    <row r="4116" spans="1:1" ht="15">
      <c r="A4116" s="21"/>
    </row>
    <row r="4117" spans="1:1" ht="15">
      <c r="A4117" s="21"/>
    </row>
    <row r="4118" spans="1:1" ht="15">
      <c r="A4118" s="21"/>
    </row>
    <row r="4119" spans="1:1" ht="15">
      <c r="A4119" s="21"/>
    </row>
    <row r="4120" spans="1:1" ht="15">
      <c r="A4120" s="21"/>
    </row>
    <row r="4121" spans="1:1" ht="15">
      <c r="A4121" s="21"/>
    </row>
    <row r="4122" spans="1:1" ht="15">
      <c r="A4122" s="21"/>
    </row>
    <row r="4123" spans="1:1" ht="15">
      <c r="A4123" s="21"/>
    </row>
    <row r="4124" spans="1:1" ht="15">
      <c r="A4124" s="21"/>
    </row>
    <row r="4125" spans="1:1" ht="15">
      <c r="A4125" s="21"/>
    </row>
    <row r="4126" spans="1:1" ht="15">
      <c r="A4126" s="21"/>
    </row>
    <row r="4127" spans="1:1" ht="15">
      <c r="A4127" s="21"/>
    </row>
    <row r="4128" spans="1:1" ht="15">
      <c r="A4128" s="21"/>
    </row>
    <row r="4129" spans="1:1" ht="15">
      <c r="A4129" s="21"/>
    </row>
    <row r="4130" spans="1:1" ht="15">
      <c r="A4130" s="21"/>
    </row>
    <row r="4131" spans="1:1" ht="15">
      <c r="A4131" s="21"/>
    </row>
    <row r="4132" spans="1:1" ht="15">
      <c r="A4132" s="21"/>
    </row>
    <row r="4133" spans="1:1" ht="15">
      <c r="A4133" s="21"/>
    </row>
    <row r="4134" spans="1:1" ht="15">
      <c r="A4134" s="21"/>
    </row>
    <row r="4135" spans="1:1" ht="15">
      <c r="A4135" s="21"/>
    </row>
    <row r="4136" spans="1:1" ht="15">
      <c r="A4136" s="21"/>
    </row>
    <row r="4137" spans="1:1" ht="15">
      <c r="A4137" s="21"/>
    </row>
    <row r="4138" spans="1:1" ht="15">
      <c r="A4138" s="21"/>
    </row>
    <row r="4139" spans="1:1" ht="15">
      <c r="A4139" s="21"/>
    </row>
    <row r="4140" spans="1:1" ht="15">
      <c r="A4140" s="21"/>
    </row>
    <row r="4141" spans="1:1" ht="15">
      <c r="A4141" s="21"/>
    </row>
    <row r="4142" spans="1:1" ht="15">
      <c r="A4142" s="21"/>
    </row>
    <row r="4143" spans="1:1" ht="15">
      <c r="A4143" s="21"/>
    </row>
    <row r="4144" spans="1:1" ht="15">
      <c r="A4144" s="21"/>
    </row>
    <row r="4145" spans="1:1" ht="15">
      <c r="A4145" s="21"/>
    </row>
    <row r="4146" spans="1:1" ht="15">
      <c r="A4146" s="21"/>
    </row>
    <row r="4147" spans="1:1" ht="15">
      <c r="A4147" s="21"/>
    </row>
    <row r="4148" spans="1:1" ht="15">
      <c r="A4148" s="21"/>
    </row>
    <row r="4149" spans="1:1" ht="15">
      <c r="A4149" s="21"/>
    </row>
    <row r="4150" spans="1:1" ht="15">
      <c r="A4150" s="21"/>
    </row>
    <row r="4151" spans="1:1" ht="15">
      <c r="A4151" s="21"/>
    </row>
    <row r="4152" spans="1:1" ht="15">
      <c r="A4152" s="21"/>
    </row>
    <row r="4153" spans="1:1" ht="15">
      <c r="A4153" s="21"/>
    </row>
    <row r="4154" spans="1:1" ht="15">
      <c r="A4154" s="21"/>
    </row>
    <row r="4155" spans="1:1" ht="15">
      <c r="A4155" s="21"/>
    </row>
    <row r="4156" spans="1:1" ht="15">
      <c r="A4156" s="21"/>
    </row>
    <row r="4157" spans="1:1" ht="15">
      <c r="A4157" s="21"/>
    </row>
    <row r="4158" spans="1:1" ht="15">
      <c r="A4158" s="21"/>
    </row>
    <row r="4159" spans="1:1" ht="15">
      <c r="A4159" s="21"/>
    </row>
    <row r="4160" spans="1:1" ht="15">
      <c r="A4160" s="21"/>
    </row>
    <row r="4161" spans="1:1" ht="15">
      <c r="A4161" s="21"/>
    </row>
    <row r="4162" spans="1:1" ht="15">
      <c r="A4162" s="21"/>
    </row>
    <row r="4163" spans="1:1" ht="15">
      <c r="A4163" s="21"/>
    </row>
    <row r="4164" spans="1:1" ht="15">
      <c r="A4164" s="21"/>
    </row>
    <row r="4165" spans="1:1" ht="15">
      <c r="A4165" s="21"/>
    </row>
    <row r="4166" spans="1:1" ht="15">
      <c r="A4166" s="21"/>
    </row>
    <row r="4167" spans="1:1" ht="15">
      <c r="A4167" s="21"/>
    </row>
    <row r="4168" spans="1:1" ht="15">
      <c r="A4168" s="21"/>
    </row>
    <row r="4169" spans="1:1" ht="15">
      <c r="A4169" s="21"/>
    </row>
    <row r="4170" spans="1:1" ht="15">
      <c r="A4170" s="21"/>
    </row>
    <row r="4171" spans="1:1" ht="15">
      <c r="A4171" s="21"/>
    </row>
    <row r="4172" spans="1:1" ht="15">
      <c r="A4172" s="21"/>
    </row>
    <row r="4173" spans="1:1" ht="15">
      <c r="A4173" s="21"/>
    </row>
    <row r="4174" spans="1:1" ht="15">
      <c r="A4174" s="21"/>
    </row>
    <row r="4175" spans="1:1" ht="15">
      <c r="A4175" s="21"/>
    </row>
    <row r="4176" spans="1:1" ht="15">
      <c r="A4176" s="21"/>
    </row>
    <row r="4177" spans="1:1" ht="15">
      <c r="A4177" s="21"/>
    </row>
    <row r="4178" spans="1:1" ht="15">
      <c r="A4178" s="21"/>
    </row>
    <row r="4179" spans="1:1" ht="15">
      <c r="A4179" s="21"/>
    </row>
    <row r="4180" spans="1:1" ht="15">
      <c r="A4180" s="21"/>
    </row>
    <row r="4181" spans="1:1" ht="15">
      <c r="A4181" s="21"/>
    </row>
    <row r="4182" spans="1:1" ht="15">
      <c r="A4182" s="21"/>
    </row>
    <row r="4183" spans="1:1" ht="15">
      <c r="A4183" s="21"/>
    </row>
    <row r="4184" spans="1:1" ht="15">
      <c r="A4184" s="21"/>
    </row>
    <row r="4185" spans="1:1" ht="15">
      <c r="A4185" s="21"/>
    </row>
    <row r="4186" spans="1:1" ht="15">
      <c r="A4186" s="21"/>
    </row>
    <row r="4187" spans="1:1" ht="15">
      <c r="A4187" s="21"/>
    </row>
    <row r="4188" spans="1:1" ht="15">
      <c r="A4188" s="21"/>
    </row>
    <row r="4189" spans="1:1" ht="15">
      <c r="A4189" s="21"/>
    </row>
    <row r="4190" spans="1:1" ht="15">
      <c r="A4190" s="21"/>
    </row>
    <row r="4191" spans="1:1" ht="15">
      <c r="A4191" s="21"/>
    </row>
    <row r="4192" spans="1:1" ht="15">
      <c r="A4192" s="21"/>
    </row>
    <row r="4193" spans="1:1" ht="15">
      <c r="A4193" s="21"/>
    </row>
    <row r="4194" spans="1:1" ht="15">
      <c r="A4194" s="21"/>
    </row>
    <row r="4195" spans="1:1" ht="15">
      <c r="A4195" s="21"/>
    </row>
    <row r="4196" spans="1:1" ht="15">
      <c r="A4196" s="21"/>
    </row>
    <row r="4197" spans="1:1" ht="15">
      <c r="A4197" s="21"/>
    </row>
    <row r="4198" spans="1:1" ht="15">
      <c r="A4198" s="21"/>
    </row>
    <row r="4199" spans="1:1" ht="15">
      <c r="A4199" s="21"/>
    </row>
    <row r="4200" spans="1:1" ht="15">
      <c r="A4200" s="21"/>
    </row>
    <row r="4201" spans="1:1" ht="15">
      <c r="A4201" s="21"/>
    </row>
    <row r="4202" spans="1:1" ht="15">
      <c r="A4202" s="21"/>
    </row>
    <row r="4203" spans="1:1" ht="15">
      <c r="A4203" s="21"/>
    </row>
    <row r="4204" spans="1:1" ht="15">
      <c r="A4204" s="21"/>
    </row>
    <row r="4205" spans="1:1" ht="15">
      <c r="A4205" s="21"/>
    </row>
    <row r="4206" spans="1:1" ht="15">
      <c r="A4206" s="21"/>
    </row>
    <row r="4207" spans="1:1" ht="15">
      <c r="A4207" s="21"/>
    </row>
    <row r="4208" spans="1:1" ht="15">
      <c r="A4208" s="21"/>
    </row>
    <row r="4209" spans="1:1" ht="15">
      <c r="A4209" s="21"/>
    </row>
    <row r="4210" spans="1:1" ht="15">
      <c r="A4210" s="21"/>
    </row>
    <row r="4211" spans="1:1" ht="15">
      <c r="A4211" s="21"/>
    </row>
    <row r="4212" spans="1:1" ht="15">
      <c r="A4212" s="21"/>
    </row>
    <row r="4213" spans="1:1" ht="15">
      <c r="A4213" s="21"/>
    </row>
    <row r="4214" spans="1:1" ht="15">
      <c r="A4214" s="21"/>
    </row>
    <row r="4215" spans="1:1" ht="15">
      <c r="A4215" s="21"/>
    </row>
    <row r="4216" spans="1:1" ht="15">
      <c r="A4216" s="21"/>
    </row>
    <row r="4217" spans="1:1" ht="15">
      <c r="A4217" s="21"/>
    </row>
    <row r="4218" spans="1:1" ht="15">
      <c r="A4218" s="21"/>
    </row>
    <row r="4219" spans="1:1" ht="15">
      <c r="A4219" s="21"/>
    </row>
    <row r="4220" spans="1:1" ht="15">
      <c r="A4220" s="21"/>
    </row>
    <row r="4221" spans="1:1" ht="15">
      <c r="A4221" s="21"/>
    </row>
    <row r="4222" spans="1:1" ht="15">
      <c r="A4222" s="21"/>
    </row>
    <row r="4223" spans="1:1" ht="15">
      <c r="A4223" s="21"/>
    </row>
    <row r="4224" spans="1:1" ht="15">
      <c r="A4224" s="21"/>
    </row>
    <row r="4225" spans="1:1" ht="15">
      <c r="A4225" s="21"/>
    </row>
    <row r="4226" spans="1:1" ht="15">
      <c r="A4226" s="21"/>
    </row>
    <row r="4227" spans="1:1" ht="15">
      <c r="A4227" s="21"/>
    </row>
    <row r="4228" spans="1:1" ht="15">
      <c r="A4228" s="21"/>
    </row>
    <row r="4229" spans="1:1" ht="15">
      <c r="A4229" s="21"/>
    </row>
    <row r="4230" spans="1:1" ht="15">
      <c r="A4230" s="21"/>
    </row>
    <row r="4231" spans="1:1" ht="15">
      <c r="A4231" s="21"/>
    </row>
    <row r="4232" spans="1:1" ht="15">
      <c r="A4232" s="21"/>
    </row>
    <row r="4233" spans="1:1" ht="15">
      <c r="A4233" s="21"/>
    </row>
    <row r="4234" spans="1:1" ht="15">
      <c r="A4234" s="21"/>
    </row>
    <row r="4235" spans="1:1" ht="15">
      <c r="A4235" s="21"/>
    </row>
    <row r="4236" spans="1:1" ht="15">
      <c r="A4236" s="21"/>
    </row>
    <row r="4237" spans="1:1" ht="15">
      <c r="A4237" s="21"/>
    </row>
    <row r="4238" spans="1:1" ht="15">
      <c r="A4238" s="21"/>
    </row>
    <row r="4239" spans="1:1" ht="15">
      <c r="A4239" s="21"/>
    </row>
    <row r="4240" spans="1:1" ht="15">
      <c r="A4240" s="21"/>
    </row>
    <row r="4241" spans="1:1" ht="15">
      <c r="A4241" s="21"/>
    </row>
    <row r="4242" spans="1:1" ht="15">
      <c r="A4242" s="21"/>
    </row>
    <row r="4243" spans="1:1" ht="15">
      <c r="A4243" s="21"/>
    </row>
    <row r="4244" spans="1:1" ht="15">
      <c r="A4244" s="21"/>
    </row>
    <row r="4245" spans="1:1" ht="15">
      <c r="A4245" s="21"/>
    </row>
    <row r="4246" spans="1:1" ht="15">
      <c r="A4246" s="21"/>
    </row>
    <row r="4247" spans="1:1" ht="15">
      <c r="A4247" s="21"/>
    </row>
    <row r="4248" spans="1:1" ht="15">
      <c r="A4248" s="21"/>
    </row>
    <row r="4249" spans="1:1" ht="15">
      <c r="A4249" s="21"/>
    </row>
    <row r="4250" spans="1:1" ht="15">
      <c r="A4250" s="21"/>
    </row>
    <row r="4251" spans="1:1" ht="15">
      <c r="A4251" s="21"/>
    </row>
    <row r="4252" spans="1:1" ht="15">
      <c r="A4252" s="21"/>
    </row>
    <row r="4253" spans="1:1" ht="15">
      <c r="A4253" s="21"/>
    </row>
    <row r="4254" spans="1:1" ht="15">
      <c r="A4254" s="21"/>
    </row>
    <row r="4255" spans="1:1" ht="15">
      <c r="A4255" s="21"/>
    </row>
    <row r="4256" spans="1:1" ht="15">
      <c r="A4256" s="21"/>
    </row>
    <row r="4257" spans="1:1" ht="15">
      <c r="A4257" s="21"/>
    </row>
    <row r="4258" spans="1:1" ht="15">
      <c r="A4258" s="21"/>
    </row>
    <row r="4259" spans="1:1" ht="15">
      <c r="A4259" s="21"/>
    </row>
    <row r="4260" spans="1:1" ht="15">
      <c r="A4260" s="21"/>
    </row>
    <row r="4261" spans="1:1" ht="15">
      <c r="A4261" s="21"/>
    </row>
    <row r="4262" spans="1:1" ht="15">
      <c r="A4262" s="21"/>
    </row>
    <row r="4263" spans="1:1" ht="15">
      <c r="A4263" s="21"/>
    </row>
    <row r="4264" spans="1:1" ht="15">
      <c r="A4264" s="21"/>
    </row>
    <row r="4265" spans="1:1" ht="15">
      <c r="A4265" s="21"/>
    </row>
    <row r="4266" spans="1:1" ht="15">
      <c r="A4266" s="21"/>
    </row>
    <row r="4267" spans="1:1" ht="15">
      <c r="A4267" s="21"/>
    </row>
    <row r="4268" spans="1:1" ht="15">
      <c r="A4268" s="21"/>
    </row>
    <row r="4269" spans="1:1" ht="15">
      <c r="A4269" s="21"/>
    </row>
    <row r="4270" spans="1:1" ht="15">
      <c r="A4270" s="21"/>
    </row>
    <row r="4271" spans="1:1" ht="15">
      <c r="A4271" s="21"/>
    </row>
    <row r="4272" spans="1:1" ht="15">
      <c r="A4272" s="21"/>
    </row>
    <row r="4273" spans="1:1" ht="15">
      <c r="A4273" s="21"/>
    </row>
    <row r="4274" spans="1:1" ht="15">
      <c r="A4274" s="21"/>
    </row>
    <row r="4275" spans="1:1" ht="15">
      <c r="A4275" s="21"/>
    </row>
    <row r="4276" spans="1:1" ht="15">
      <c r="A4276" s="21"/>
    </row>
    <row r="4277" spans="1:1" ht="15">
      <c r="A4277" s="21"/>
    </row>
    <row r="4278" spans="1:1" ht="15">
      <c r="A4278" s="21"/>
    </row>
    <row r="4279" spans="1:1" ht="15">
      <c r="A4279" s="21"/>
    </row>
    <row r="4280" spans="1:1" ht="15">
      <c r="A4280" s="21"/>
    </row>
    <row r="4281" spans="1:1" ht="15">
      <c r="A4281" s="21"/>
    </row>
    <row r="4282" spans="1:1" ht="15">
      <c r="A4282" s="21"/>
    </row>
    <row r="4283" spans="1:1" ht="15">
      <c r="A4283" s="21"/>
    </row>
    <row r="4284" spans="1:1" ht="15">
      <c r="A4284" s="21"/>
    </row>
    <row r="4285" spans="1:1" ht="15">
      <c r="A4285" s="21"/>
    </row>
    <row r="4286" spans="1:1" ht="15">
      <c r="A4286" s="21"/>
    </row>
    <row r="4287" spans="1:1" ht="15">
      <c r="A4287" s="21"/>
    </row>
    <row r="4288" spans="1:1" ht="15">
      <c r="A4288" s="21"/>
    </row>
    <row r="4289" spans="1:1" ht="15">
      <c r="A4289" s="21"/>
    </row>
    <row r="4290" spans="1:1" ht="15">
      <c r="A4290" s="21"/>
    </row>
    <row r="4291" spans="1:1" ht="15">
      <c r="A4291" s="21"/>
    </row>
    <row r="4292" spans="1:1" ht="15">
      <c r="A4292" s="21"/>
    </row>
    <row r="4293" spans="1:1" ht="15">
      <c r="A4293" s="21"/>
    </row>
    <row r="4294" spans="1:1" ht="15">
      <c r="A4294" s="21"/>
    </row>
    <row r="4295" spans="1:1" ht="15">
      <c r="A4295" s="21"/>
    </row>
    <row r="4296" spans="1:1" ht="15">
      <c r="A4296" s="21"/>
    </row>
    <row r="4297" spans="1:1" ht="15">
      <c r="A4297" s="21"/>
    </row>
    <row r="4298" spans="1:1" ht="15">
      <c r="A4298" s="21"/>
    </row>
    <row r="4299" spans="1:1" ht="15">
      <c r="A4299" s="21"/>
    </row>
    <row r="4300" spans="1:1" ht="15">
      <c r="A4300" s="21"/>
    </row>
    <row r="4301" spans="1:1" ht="15">
      <c r="A4301" s="21"/>
    </row>
    <row r="4302" spans="1:1" ht="15">
      <c r="A4302" s="21"/>
    </row>
    <row r="4303" spans="1:1" ht="15">
      <c r="A4303" s="21"/>
    </row>
    <row r="4304" spans="1:1" ht="15">
      <c r="A4304" s="21"/>
    </row>
    <row r="4305" spans="1:1" ht="15">
      <c r="A4305" s="21"/>
    </row>
    <row r="4306" spans="1:1" ht="15">
      <c r="A4306" s="21"/>
    </row>
    <row r="4307" spans="1:1" ht="15">
      <c r="A4307" s="21"/>
    </row>
    <row r="4308" spans="1:1" ht="15">
      <c r="A4308" s="21"/>
    </row>
    <row r="4309" spans="1:1" ht="15">
      <c r="A4309" s="21"/>
    </row>
    <row r="4310" spans="1:1" ht="15">
      <c r="A4310" s="21"/>
    </row>
    <row r="4311" spans="1:1" ht="15">
      <c r="A4311" s="21"/>
    </row>
    <row r="4312" spans="1:1" ht="15">
      <c r="A4312" s="21"/>
    </row>
    <row r="4313" spans="1:1" ht="15">
      <c r="A4313" s="21"/>
    </row>
    <row r="4314" spans="1:1" ht="15">
      <c r="A4314" s="21"/>
    </row>
    <row r="4315" spans="1:1" ht="15">
      <c r="A4315" s="21"/>
    </row>
    <row r="4316" spans="1:1" ht="15">
      <c r="A4316" s="21"/>
    </row>
    <row r="4317" spans="1:1" ht="15">
      <c r="A4317" s="21"/>
    </row>
    <row r="4318" spans="1:1" ht="15">
      <c r="A4318" s="21"/>
    </row>
    <row r="4319" spans="1:1" ht="15">
      <c r="A4319" s="21"/>
    </row>
    <row r="4320" spans="1:1" ht="15">
      <c r="A4320" s="21"/>
    </row>
    <row r="4321" spans="1:1" ht="15">
      <c r="A4321" s="21"/>
    </row>
    <row r="4322" spans="1:1" ht="15">
      <c r="A4322" s="21"/>
    </row>
    <row r="4323" spans="1:1" ht="15">
      <c r="A4323" s="21"/>
    </row>
    <row r="4324" spans="1:1" ht="15">
      <c r="A4324" s="21"/>
    </row>
    <row r="4325" spans="1:1" ht="15">
      <c r="A4325" s="21"/>
    </row>
    <row r="4326" spans="1:1" ht="15">
      <c r="A4326" s="21"/>
    </row>
    <row r="4327" spans="1:1" ht="15">
      <c r="A4327" s="21"/>
    </row>
    <row r="4328" spans="1:1" ht="15">
      <c r="A4328" s="21"/>
    </row>
    <row r="4329" spans="1:1" ht="15">
      <c r="A4329" s="21"/>
    </row>
    <row r="4330" spans="1:1" ht="15">
      <c r="A4330" s="21"/>
    </row>
    <row r="4331" spans="1:1" ht="15">
      <c r="A4331" s="21"/>
    </row>
    <row r="4332" spans="1:1" ht="15">
      <c r="A4332" s="21"/>
    </row>
    <row r="4333" spans="1:1" ht="15">
      <c r="A4333" s="21"/>
    </row>
    <row r="4334" spans="1:1" ht="15">
      <c r="A4334" s="21"/>
    </row>
    <row r="4335" spans="1:1" ht="15">
      <c r="A4335" s="21"/>
    </row>
    <row r="4336" spans="1:1" ht="15">
      <c r="A4336" s="21"/>
    </row>
    <row r="4337" spans="1:1" ht="15">
      <c r="A4337" s="21"/>
    </row>
    <row r="4338" spans="1:1" ht="15">
      <c r="A4338" s="21"/>
    </row>
    <row r="4339" spans="1:1" ht="15">
      <c r="A4339" s="21"/>
    </row>
    <row r="4340" spans="1:1" ht="15">
      <c r="A4340" s="21"/>
    </row>
    <row r="4341" spans="1:1" ht="15">
      <c r="A4341" s="21"/>
    </row>
    <row r="4342" spans="1:1" ht="15">
      <c r="A4342" s="21"/>
    </row>
    <row r="4343" spans="1:1" ht="15">
      <c r="A4343" s="21"/>
    </row>
    <row r="4344" spans="1:1" ht="15">
      <c r="A4344" s="21"/>
    </row>
    <row r="4345" spans="1:1" ht="15">
      <c r="A4345" s="21"/>
    </row>
    <row r="4346" spans="1:1" ht="15">
      <c r="A4346" s="21"/>
    </row>
    <row r="4347" spans="1:1" ht="15">
      <c r="A4347" s="21"/>
    </row>
    <row r="4348" spans="1:1" ht="15">
      <c r="A4348" s="21"/>
    </row>
    <row r="4349" spans="1:1" ht="15">
      <c r="A4349" s="21"/>
    </row>
    <row r="4350" spans="1:1" ht="15">
      <c r="A4350" s="21"/>
    </row>
    <row r="4351" spans="1:1" ht="15">
      <c r="A4351" s="21"/>
    </row>
    <row r="4352" spans="1:1" ht="15">
      <c r="A4352" s="21"/>
    </row>
    <row r="4353" spans="1:1" ht="15">
      <c r="A4353" s="21"/>
    </row>
    <row r="4354" spans="1:1" ht="15">
      <c r="A4354" s="21"/>
    </row>
    <row r="4355" spans="1:1" ht="15">
      <c r="A4355" s="21"/>
    </row>
    <row r="4356" spans="1:1" ht="15">
      <c r="A4356" s="21"/>
    </row>
    <row r="4357" spans="1:1" ht="15">
      <c r="A4357" s="21"/>
    </row>
    <row r="4358" spans="1:1" ht="15">
      <c r="A4358" s="21"/>
    </row>
    <row r="4359" spans="1:1" ht="15">
      <c r="A4359" s="21"/>
    </row>
    <row r="4360" spans="1:1" ht="15">
      <c r="A4360" s="21"/>
    </row>
    <row r="4361" spans="1:1" ht="15">
      <c r="A4361" s="21"/>
    </row>
    <row r="4362" spans="1:1" ht="15">
      <c r="A4362" s="21"/>
    </row>
    <row r="4363" spans="1:1" ht="15">
      <c r="A4363" s="21"/>
    </row>
    <row r="4364" spans="1:1" ht="15">
      <c r="A4364" s="21"/>
    </row>
    <row r="4365" spans="1:1" ht="15">
      <c r="A4365" s="21"/>
    </row>
    <row r="4366" spans="1:1" ht="15">
      <c r="A4366" s="21"/>
    </row>
    <row r="4367" spans="1:1" ht="15">
      <c r="A4367" s="21"/>
    </row>
    <row r="4368" spans="1:1" ht="15">
      <c r="A4368" s="21"/>
    </row>
    <row r="4369" spans="1:1" ht="15">
      <c r="A4369" s="21"/>
    </row>
    <row r="4370" spans="1:1" ht="15">
      <c r="A4370" s="21"/>
    </row>
    <row r="4371" spans="1:1" ht="15">
      <c r="A4371" s="21"/>
    </row>
    <row r="4372" spans="1:1" ht="15">
      <c r="A4372" s="21"/>
    </row>
    <row r="4373" spans="1:1" ht="15">
      <c r="A4373" s="21"/>
    </row>
    <row r="4374" spans="1:1" ht="15">
      <c r="A4374" s="21"/>
    </row>
    <row r="4375" spans="1:1" ht="15">
      <c r="A4375" s="21"/>
    </row>
    <row r="4376" spans="1:1" ht="15">
      <c r="A4376" s="21"/>
    </row>
    <row r="4377" spans="1:1" ht="15">
      <c r="A4377" s="21"/>
    </row>
    <row r="4378" spans="1:1" ht="15">
      <c r="A4378" s="21"/>
    </row>
    <row r="4379" spans="1:1" ht="15">
      <c r="A4379" s="21"/>
    </row>
    <row r="4380" spans="1:1" ht="15">
      <c r="A4380" s="21"/>
    </row>
    <row r="4381" spans="1:1" ht="15">
      <c r="A4381" s="21"/>
    </row>
    <row r="4382" spans="1:1" ht="15">
      <c r="A4382" s="21"/>
    </row>
    <row r="4383" spans="1:1" ht="15">
      <c r="A4383" s="21"/>
    </row>
    <row r="4384" spans="1:1" ht="15">
      <c r="A4384" s="21"/>
    </row>
    <row r="4385" spans="1:1" ht="15">
      <c r="A4385" s="21"/>
    </row>
    <row r="4386" spans="1:1" ht="15">
      <c r="A4386" s="21"/>
    </row>
    <row r="4387" spans="1:1" ht="15">
      <c r="A4387" s="21"/>
    </row>
    <row r="4388" spans="1:1" ht="15">
      <c r="A4388" s="21"/>
    </row>
    <row r="4389" spans="1:1" ht="15">
      <c r="A4389" s="21"/>
    </row>
    <row r="4390" spans="1:1" ht="15">
      <c r="A4390" s="21"/>
    </row>
    <row r="4391" spans="1:1" ht="15">
      <c r="A4391" s="21"/>
    </row>
    <row r="4392" spans="1:1" ht="15">
      <c r="A4392" s="21"/>
    </row>
    <row r="4393" spans="1:1" ht="15">
      <c r="A4393" s="21"/>
    </row>
    <row r="4394" spans="1:1" ht="15">
      <c r="A4394" s="21"/>
    </row>
    <row r="4395" spans="1:1" ht="15">
      <c r="A4395" s="21"/>
    </row>
    <row r="4396" spans="1:1" ht="15">
      <c r="A4396" s="21"/>
    </row>
    <row r="4397" spans="1:1" ht="15">
      <c r="A4397" s="21"/>
    </row>
    <row r="4398" spans="1:1" ht="15">
      <c r="A4398" s="21"/>
    </row>
    <row r="4399" spans="1:1" ht="15">
      <c r="A4399" s="21"/>
    </row>
    <row r="4400" spans="1:1" ht="15">
      <c r="A4400" s="21"/>
    </row>
    <row r="4401" spans="1:1" ht="15">
      <c r="A4401" s="21"/>
    </row>
    <row r="4402" spans="1:1" ht="15">
      <c r="A4402" s="21"/>
    </row>
    <row r="4403" spans="1:1" ht="15">
      <c r="A4403" s="21"/>
    </row>
    <row r="4404" spans="1:1" ht="15">
      <c r="A4404" s="21"/>
    </row>
    <row r="4405" spans="1:1" ht="15">
      <c r="A4405" s="21"/>
    </row>
    <row r="4406" spans="1:1" ht="15">
      <c r="A4406" s="21"/>
    </row>
    <row r="4407" spans="1:1" ht="15">
      <c r="A4407" s="21"/>
    </row>
    <row r="4408" spans="1:1" ht="15">
      <c r="A4408" s="21"/>
    </row>
    <row r="4409" spans="1:1" ht="15">
      <c r="A4409" s="21"/>
    </row>
    <row r="4410" spans="1:1" ht="15">
      <c r="A4410" s="21"/>
    </row>
    <row r="4411" spans="1:1" ht="15">
      <c r="A4411" s="21"/>
    </row>
    <row r="4412" spans="1:1" ht="15">
      <c r="A4412" s="21"/>
    </row>
    <row r="4413" spans="1:1" ht="15">
      <c r="A4413" s="21"/>
    </row>
    <row r="4414" spans="1:1" ht="15">
      <c r="A4414" s="21"/>
    </row>
    <row r="4415" spans="1:1" ht="15">
      <c r="A4415" s="21"/>
    </row>
    <row r="4416" spans="1:1" ht="15">
      <c r="A4416" s="21"/>
    </row>
    <row r="4417" spans="1:1" ht="15">
      <c r="A4417" s="21"/>
    </row>
    <row r="4418" spans="1:1" ht="15">
      <c r="A4418" s="21"/>
    </row>
    <row r="4419" spans="1:1" ht="15">
      <c r="A4419" s="21"/>
    </row>
    <row r="4420" spans="1:1" ht="15">
      <c r="A4420" s="21"/>
    </row>
    <row r="4421" spans="1:1" ht="15">
      <c r="A4421" s="21"/>
    </row>
    <row r="4422" spans="1:1" ht="15">
      <c r="A4422" s="21"/>
    </row>
    <row r="4423" spans="1:1" ht="15">
      <c r="A4423" s="21"/>
    </row>
    <row r="4424" spans="1:1" ht="15">
      <c r="A4424" s="21"/>
    </row>
    <row r="4425" spans="1:1" ht="15">
      <c r="A4425" s="21"/>
    </row>
    <row r="4426" spans="1:1" ht="15">
      <c r="A4426" s="21"/>
    </row>
    <row r="4427" spans="1:1" ht="15">
      <c r="A4427" s="21"/>
    </row>
    <row r="4428" spans="1:1" ht="15">
      <c r="A4428" s="21"/>
    </row>
    <row r="4429" spans="1:1" ht="15">
      <c r="A4429" s="21"/>
    </row>
    <row r="4430" spans="1:1" ht="15">
      <c r="A4430" s="21"/>
    </row>
    <row r="4431" spans="1:1" ht="15">
      <c r="A4431" s="21"/>
    </row>
    <row r="4432" spans="1:1" ht="15">
      <c r="A4432" s="21"/>
    </row>
    <row r="4433" spans="1:1" ht="15">
      <c r="A4433" s="21"/>
    </row>
    <row r="4434" spans="1:1" ht="15">
      <c r="A4434" s="21"/>
    </row>
    <row r="4435" spans="1:1" ht="15">
      <c r="A4435" s="21"/>
    </row>
    <row r="4436" spans="1:1" ht="15">
      <c r="A4436" s="21"/>
    </row>
    <row r="4437" spans="1:1" ht="15">
      <c r="A4437" s="21"/>
    </row>
    <row r="4438" spans="1:1" ht="15">
      <c r="A4438" s="21"/>
    </row>
    <row r="4439" spans="1:1" ht="15">
      <c r="A4439" s="21"/>
    </row>
    <row r="4440" spans="1:1" ht="15">
      <c r="A4440" s="21"/>
    </row>
    <row r="4441" spans="1:1" ht="15">
      <c r="A4441" s="21"/>
    </row>
    <row r="4442" spans="1:1" ht="15">
      <c r="A4442" s="21"/>
    </row>
    <row r="4443" spans="1:1" ht="15">
      <c r="A4443" s="21"/>
    </row>
    <row r="4444" spans="1:1" ht="15">
      <c r="A4444" s="21"/>
    </row>
    <row r="4445" spans="1:1" ht="15">
      <c r="A4445" s="21"/>
    </row>
    <row r="4446" spans="1:1" ht="15">
      <c r="A4446" s="21"/>
    </row>
    <row r="4447" spans="1:1" ht="15">
      <c r="A4447" s="21"/>
    </row>
    <row r="4448" spans="1:1" ht="15">
      <c r="A4448" s="21"/>
    </row>
    <row r="4449" spans="1:1" ht="15">
      <c r="A4449" s="21"/>
    </row>
    <row r="4450" spans="1:1" ht="15">
      <c r="A4450" s="21"/>
    </row>
    <row r="4451" spans="1:1" ht="15">
      <c r="A4451" s="21"/>
    </row>
    <row r="4452" spans="1:1" ht="15">
      <c r="A4452" s="21"/>
    </row>
    <row r="4453" spans="1:1" ht="15">
      <c r="A4453" s="21"/>
    </row>
    <row r="4454" spans="1:1" ht="15">
      <c r="A4454" s="21"/>
    </row>
    <row r="4455" spans="1:1" ht="15">
      <c r="A4455" s="21"/>
    </row>
    <row r="4456" spans="1:1" ht="15">
      <c r="A4456" s="21"/>
    </row>
    <row r="4457" spans="1:1" ht="15">
      <c r="A4457" s="21"/>
    </row>
    <row r="4458" spans="1:1" ht="15">
      <c r="A4458" s="21"/>
    </row>
    <row r="4459" spans="1:1" ht="15">
      <c r="A4459" s="21"/>
    </row>
    <row r="4460" spans="1:1" ht="15">
      <c r="A4460" s="21"/>
    </row>
    <row r="4461" spans="1:1" ht="15">
      <c r="A4461" s="21"/>
    </row>
    <row r="4462" spans="1:1" ht="15">
      <c r="A4462" s="21"/>
    </row>
    <row r="4463" spans="1:1" ht="15">
      <c r="A4463" s="21"/>
    </row>
    <row r="4464" spans="1:1" ht="15">
      <c r="A4464" s="21"/>
    </row>
    <row r="4465" spans="1:1" ht="15">
      <c r="A4465" s="21"/>
    </row>
    <row r="4466" spans="1:1" ht="15">
      <c r="A4466" s="21"/>
    </row>
    <row r="4467" spans="1:1" ht="15">
      <c r="A4467" s="21"/>
    </row>
    <row r="4468" spans="1:1" ht="15">
      <c r="A4468" s="21"/>
    </row>
    <row r="4469" spans="1:1" ht="15">
      <c r="A4469" s="21"/>
    </row>
    <row r="4470" spans="1:1" ht="15">
      <c r="A4470" s="21"/>
    </row>
    <row r="4471" spans="1:1" ht="15">
      <c r="A4471" s="21"/>
    </row>
    <row r="4472" spans="1:1" ht="15">
      <c r="A4472" s="21"/>
    </row>
    <row r="4473" spans="1:1" ht="15">
      <c r="A4473" s="21"/>
    </row>
    <row r="4474" spans="1:1" ht="15">
      <c r="A4474" s="21"/>
    </row>
    <row r="4475" spans="1:1" ht="15">
      <c r="A4475" s="21"/>
    </row>
    <row r="4476" spans="1:1" ht="15">
      <c r="A4476" s="21"/>
    </row>
    <row r="4477" spans="1:1" ht="15">
      <c r="A4477" s="21"/>
    </row>
    <row r="4478" spans="1:1" ht="15">
      <c r="A4478" s="21"/>
    </row>
    <row r="4479" spans="1:1" ht="15">
      <c r="A4479" s="21"/>
    </row>
    <row r="4480" spans="1:1" ht="15">
      <c r="A4480" s="21"/>
    </row>
    <row r="4481" spans="1:1" ht="15">
      <c r="A4481" s="21"/>
    </row>
    <row r="4482" spans="1:1" ht="15">
      <c r="A4482" s="21"/>
    </row>
    <row r="4483" spans="1:1" ht="15">
      <c r="A4483" s="21"/>
    </row>
    <row r="4484" spans="1:1" ht="15">
      <c r="A4484" s="21"/>
    </row>
    <row r="4485" spans="1:1" ht="15">
      <c r="A4485" s="21"/>
    </row>
    <row r="4486" spans="1:1" ht="15">
      <c r="A4486" s="21"/>
    </row>
    <row r="4487" spans="1:1" ht="15">
      <c r="A4487" s="21"/>
    </row>
    <row r="4488" spans="1:1" ht="15">
      <c r="A4488" s="21"/>
    </row>
    <row r="4489" spans="1:1" ht="15">
      <c r="A4489" s="21"/>
    </row>
    <row r="4490" spans="1:1" ht="15">
      <c r="A4490" s="21"/>
    </row>
    <row r="4491" spans="1:1" ht="15">
      <c r="A4491" s="21"/>
    </row>
    <row r="4492" spans="1:1" ht="15">
      <c r="A4492" s="21"/>
    </row>
    <row r="4493" spans="1:1" ht="15">
      <c r="A4493" s="21"/>
    </row>
    <row r="4494" spans="1:1" ht="15">
      <c r="A4494" s="21"/>
    </row>
    <row r="4495" spans="1:1" ht="15">
      <c r="A4495" s="21"/>
    </row>
    <row r="4496" spans="1:1" ht="15">
      <c r="A4496" s="21"/>
    </row>
    <row r="4497" spans="1:1" ht="15">
      <c r="A4497" s="21"/>
    </row>
    <row r="4498" spans="1:1" ht="15">
      <c r="A4498" s="21"/>
    </row>
    <row r="4499" spans="1:1" ht="15">
      <c r="A4499" s="21"/>
    </row>
    <row r="4500" spans="1:1" ht="15">
      <c r="A4500" s="21"/>
    </row>
    <row r="4501" spans="1:1" ht="15">
      <c r="A4501" s="21"/>
    </row>
    <row r="4502" spans="1:1" ht="15">
      <c r="A4502" s="21"/>
    </row>
    <row r="4503" spans="1:1" ht="15">
      <c r="A4503" s="21"/>
    </row>
    <row r="4504" spans="1:1" ht="15">
      <c r="A4504" s="21"/>
    </row>
    <row r="4505" spans="1:1" ht="15">
      <c r="A4505" s="21"/>
    </row>
    <row r="4506" spans="1:1" ht="15">
      <c r="A4506" s="21"/>
    </row>
    <row r="4507" spans="1:1" ht="15">
      <c r="A4507" s="21"/>
    </row>
    <row r="4508" spans="1:1" ht="15">
      <c r="A4508" s="21"/>
    </row>
    <row r="4509" spans="1:1" ht="15">
      <c r="A4509" s="21"/>
    </row>
    <row r="4510" spans="1:1" ht="15">
      <c r="A4510" s="21"/>
    </row>
    <row r="4511" spans="1:1" ht="15">
      <c r="A4511" s="21"/>
    </row>
    <row r="4512" spans="1:1" ht="15">
      <c r="A4512" s="21"/>
    </row>
    <row r="4513" spans="1:1" ht="15">
      <c r="A4513" s="21"/>
    </row>
    <row r="4514" spans="1:1" ht="15">
      <c r="A4514" s="21"/>
    </row>
    <row r="4515" spans="1:1" ht="15">
      <c r="A4515" s="21"/>
    </row>
    <row r="4516" spans="1:1" ht="15">
      <c r="A4516" s="21"/>
    </row>
    <row r="4517" spans="1:1" ht="15">
      <c r="A4517" s="21"/>
    </row>
    <row r="4518" spans="1:1" ht="15">
      <c r="A4518" s="21"/>
    </row>
    <row r="4519" spans="1:1" ht="15">
      <c r="A4519" s="21"/>
    </row>
    <row r="4520" spans="1:1" ht="15">
      <c r="A4520" s="21"/>
    </row>
    <row r="4521" spans="1:1" ht="15">
      <c r="A4521" s="21"/>
    </row>
    <row r="4522" spans="1:1" ht="15">
      <c r="A4522" s="21"/>
    </row>
    <row r="4523" spans="1:1" ht="15">
      <c r="A4523" s="21"/>
    </row>
    <row r="4524" spans="1:1" ht="15">
      <c r="A4524" s="21"/>
    </row>
    <row r="4525" spans="1:1" ht="15">
      <c r="A4525" s="21"/>
    </row>
    <row r="4526" spans="1:1" ht="15">
      <c r="A4526" s="21"/>
    </row>
    <row r="4527" spans="1:1" ht="15">
      <c r="A4527" s="21"/>
    </row>
    <row r="4528" spans="1:1" ht="15">
      <c r="A4528" s="21"/>
    </row>
    <row r="4529" spans="1:1" ht="15">
      <c r="A4529" s="21"/>
    </row>
    <row r="4530" spans="1:1" ht="15">
      <c r="A4530" s="21"/>
    </row>
    <row r="4531" spans="1:1" ht="15">
      <c r="A4531" s="21"/>
    </row>
    <row r="4532" spans="1:1" ht="15">
      <c r="A4532" s="21"/>
    </row>
    <row r="4533" spans="1:1" ht="15">
      <c r="A4533" s="21"/>
    </row>
    <row r="4534" spans="1:1" ht="15">
      <c r="A4534" s="21"/>
    </row>
    <row r="4535" spans="1:1" ht="15">
      <c r="A4535" s="21"/>
    </row>
    <row r="4536" spans="1:1" ht="15">
      <c r="A4536" s="21"/>
    </row>
    <row r="4537" spans="1:1" ht="15">
      <c r="A4537" s="21"/>
    </row>
    <row r="4538" spans="1:1" ht="15">
      <c r="A4538" s="21"/>
    </row>
    <row r="4539" spans="1:1" ht="15">
      <c r="A4539" s="21"/>
    </row>
    <row r="4540" spans="1:1" ht="15">
      <c r="A4540" s="21"/>
    </row>
    <row r="4541" spans="1:1" ht="15">
      <c r="A4541" s="21"/>
    </row>
    <row r="4542" spans="1:1" ht="15">
      <c r="A4542" s="21"/>
    </row>
    <row r="4543" spans="1:1" ht="15">
      <c r="A4543" s="21"/>
    </row>
    <row r="4544" spans="1:1" ht="15">
      <c r="A4544" s="21"/>
    </row>
    <row r="4545" spans="1:1" ht="15">
      <c r="A4545" s="21"/>
    </row>
    <row r="4546" spans="1:1" ht="15">
      <c r="A4546" s="21"/>
    </row>
    <row r="4547" spans="1:1" ht="15">
      <c r="A4547" s="21"/>
    </row>
    <row r="4548" spans="1:1" ht="15">
      <c r="A4548" s="21"/>
    </row>
    <row r="4549" spans="1:1" ht="15">
      <c r="A4549" s="21"/>
    </row>
    <row r="4550" spans="1:1" ht="15">
      <c r="A4550" s="21"/>
    </row>
    <row r="4551" spans="1:1" ht="15">
      <c r="A4551" s="21"/>
    </row>
    <row r="4552" spans="1:1" ht="15">
      <c r="A4552" s="21"/>
    </row>
    <row r="4553" spans="1:1" ht="15">
      <c r="A4553" s="21"/>
    </row>
    <row r="4554" spans="1:1" ht="15">
      <c r="A4554" s="21"/>
    </row>
    <row r="4555" spans="1:1" ht="15">
      <c r="A4555" s="21"/>
    </row>
    <row r="4556" spans="1:1" ht="15">
      <c r="A4556" s="21"/>
    </row>
    <row r="4557" spans="1:1" ht="15">
      <c r="A4557" s="21"/>
    </row>
    <row r="4558" spans="1:1" ht="15">
      <c r="A4558" s="21"/>
    </row>
    <row r="4559" spans="1:1" ht="15">
      <c r="A4559" s="21"/>
    </row>
    <row r="4560" spans="1:1" ht="15">
      <c r="A4560" s="21"/>
    </row>
    <row r="4561" spans="1:1" ht="15">
      <c r="A4561" s="21"/>
    </row>
    <row r="4562" spans="1:1" ht="15">
      <c r="A4562" s="21"/>
    </row>
    <row r="4563" spans="1:1" ht="15">
      <c r="A4563" s="21"/>
    </row>
    <row r="4564" spans="1:1" ht="15">
      <c r="A4564" s="21"/>
    </row>
    <row r="4565" spans="1:1" ht="15">
      <c r="A4565" s="21"/>
    </row>
    <row r="4566" spans="1:1" ht="15">
      <c r="A4566" s="21"/>
    </row>
    <row r="4567" spans="1:1" ht="15">
      <c r="A4567" s="21"/>
    </row>
    <row r="4568" spans="1:1" ht="15">
      <c r="A4568" s="21"/>
    </row>
    <row r="4569" spans="1:1" ht="15">
      <c r="A4569" s="21"/>
    </row>
    <row r="4570" spans="1:1" ht="15">
      <c r="A4570" s="21"/>
    </row>
    <row r="4571" spans="1:1" ht="15">
      <c r="A4571" s="21"/>
    </row>
    <row r="4572" spans="1:1" ht="15">
      <c r="A4572" s="21"/>
    </row>
    <row r="4573" spans="1:1" ht="15">
      <c r="A4573" s="21"/>
    </row>
    <row r="4574" spans="1:1" ht="15">
      <c r="A4574" s="21"/>
    </row>
    <row r="4575" spans="1:1" ht="15">
      <c r="A4575" s="21"/>
    </row>
    <row r="4576" spans="1:1" ht="15">
      <c r="A4576" s="21"/>
    </row>
    <row r="4577" spans="1:1" ht="15">
      <c r="A4577" s="21"/>
    </row>
    <row r="4578" spans="1:1" ht="15">
      <c r="A4578" s="21"/>
    </row>
    <row r="4579" spans="1:1" ht="15">
      <c r="A4579" s="21"/>
    </row>
    <row r="4580" spans="1:1" ht="15">
      <c r="A4580" s="21"/>
    </row>
    <row r="4581" spans="1:1" ht="15">
      <c r="A4581" s="21"/>
    </row>
    <row r="4582" spans="1:1" ht="15">
      <c r="A4582" s="21"/>
    </row>
    <row r="4583" spans="1:1" ht="15">
      <c r="A4583" s="21"/>
    </row>
    <row r="4584" spans="1:1" ht="15">
      <c r="A4584" s="21"/>
    </row>
    <row r="4585" spans="1:1" ht="15">
      <c r="A4585" s="21"/>
    </row>
    <row r="4586" spans="1:1" ht="15">
      <c r="A4586" s="21"/>
    </row>
    <row r="4587" spans="1:1" ht="15">
      <c r="A4587" s="21"/>
    </row>
    <row r="4588" spans="1:1" ht="15">
      <c r="A4588" s="21"/>
    </row>
    <row r="4589" spans="1:1" ht="15">
      <c r="A4589" s="21"/>
    </row>
    <row r="4590" spans="1:1" ht="15">
      <c r="A4590" s="21"/>
    </row>
    <row r="4591" spans="1:1" ht="15">
      <c r="A4591" s="21"/>
    </row>
    <row r="4592" spans="1:1" ht="15">
      <c r="A4592" s="21"/>
    </row>
    <row r="4593" spans="1:1" ht="15">
      <c r="A4593" s="21"/>
    </row>
    <row r="4594" spans="1:1" ht="15">
      <c r="A4594" s="21"/>
    </row>
    <row r="4595" spans="1:1" ht="15">
      <c r="A4595" s="21"/>
    </row>
    <row r="4596" spans="1:1" ht="15">
      <c r="A4596" s="21"/>
    </row>
    <row r="4597" spans="1:1" ht="15">
      <c r="A4597" s="21"/>
    </row>
    <row r="4598" spans="1:1" ht="15">
      <c r="A4598" s="21"/>
    </row>
    <row r="4599" spans="1:1" ht="15">
      <c r="A4599" s="21"/>
    </row>
    <row r="4600" spans="1:1" ht="15">
      <c r="A4600" s="21"/>
    </row>
    <row r="4601" spans="1:1" ht="15">
      <c r="A4601" s="21"/>
    </row>
    <row r="4602" spans="1:1" ht="15">
      <c r="A4602" s="21"/>
    </row>
    <row r="4603" spans="1:1" ht="15">
      <c r="A4603" s="21"/>
    </row>
    <row r="4604" spans="1:1" ht="15">
      <c r="A4604" s="21"/>
    </row>
    <row r="4605" spans="1:1" ht="15">
      <c r="A4605" s="21"/>
    </row>
    <row r="4606" spans="1:1" ht="15">
      <c r="A4606" s="21"/>
    </row>
    <row r="4607" spans="1:1" ht="15">
      <c r="A4607" s="21"/>
    </row>
    <row r="4608" spans="1:1" ht="15">
      <c r="A4608" s="21"/>
    </row>
    <row r="4609" spans="1:1" ht="15">
      <c r="A4609" s="21"/>
    </row>
    <row r="4610" spans="1:1" ht="15">
      <c r="A4610" s="21"/>
    </row>
    <row r="4611" spans="1:1" ht="15">
      <c r="A4611" s="21"/>
    </row>
    <row r="4612" spans="1:1" ht="15">
      <c r="A4612" s="21"/>
    </row>
    <row r="4613" spans="1:1" ht="15">
      <c r="A4613" s="21"/>
    </row>
    <row r="4614" spans="1:1" ht="15">
      <c r="A4614" s="21"/>
    </row>
    <row r="4615" spans="1:1" ht="15">
      <c r="A4615" s="21"/>
    </row>
    <row r="4616" spans="1:1" ht="15">
      <c r="A4616" s="21"/>
    </row>
    <row r="4617" spans="1:1" ht="15">
      <c r="A4617" s="21"/>
    </row>
    <row r="4618" spans="1:1" ht="15">
      <c r="A4618" s="21"/>
    </row>
    <row r="4619" spans="1:1" ht="15">
      <c r="A4619" s="21"/>
    </row>
    <row r="4620" spans="1:1" ht="15">
      <c r="A4620" s="21"/>
    </row>
    <row r="4621" spans="1:1" ht="15">
      <c r="A4621" s="21"/>
    </row>
    <row r="4622" spans="1:1" ht="15">
      <c r="A4622" s="21"/>
    </row>
    <row r="4623" spans="1:1" ht="15">
      <c r="A4623" s="21"/>
    </row>
    <row r="4624" spans="1:1" ht="15">
      <c r="A4624" s="21"/>
    </row>
    <row r="4625" spans="1:1" ht="15">
      <c r="A4625" s="21"/>
    </row>
    <row r="4626" spans="1:1" ht="15">
      <c r="A4626" s="21"/>
    </row>
    <row r="4627" spans="1:1" ht="15">
      <c r="A4627" s="21"/>
    </row>
    <row r="4628" spans="1:1" ht="15">
      <c r="A4628" s="21"/>
    </row>
    <row r="4629" spans="1:1" ht="15">
      <c r="A4629" s="21"/>
    </row>
    <row r="4630" spans="1:1" ht="15">
      <c r="A4630" s="21"/>
    </row>
    <row r="4631" spans="1:1" ht="15">
      <c r="A4631" s="21"/>
    </row>
    <row r="4632" spans="1:1" ht="15">
      <c r="A4632" s="21"/>
    </row>
    <row r="4633" spans="1:1" ht="15">
      <c r="A4633" s="21"/>
    </row>
    <row r="4634" spans="1:1" ht="15">
      <c r="A4634" s="21"/>
    </row>
    <row r="4635" spans="1:1" ht="15">
      <c r="A4635" s="21"/>
    </row>
    <row r="4636" spans="1:1" ht="15">
      <c r="A4636" s="21"/>
    </row>
    <row r="4637" spans="1:1" ht="15">
      <c r="A4637" s="21"/>
    </row>
    <row r="4638" spans="1:1" ht="15">
      <c r="A4638" s="21"/>
    </row>
    <row r="4639" spans="1:1" ht="15">
      <c r="A4639" s="21"/>
    </row>
    <row r="4640" spans="1:1" ht="15">
      <c r="A4640" s="21"/>
    </row>
    <row r="4641" spans="1:1" ht="15">
      <c r="A4641" s="21"/>
    </row>
    <row r="4642" spans="1:1" ht="15">
      <c r="A4642" s="21"/>
    </row>
    <row r="4643" spans="1:1" ht="15">
      <c r="A4643" s="21"/>
    </row>
    <row r="4644" spans="1:1" ht="15">
      <c r="A4644" s="21"/>
    </row>
    <row r="4645" spans="1:1" ht="15">
      <c r="A4645" s="21"/>
    </row>
    <row r="4646" spans="1:1" ht="15">
      <c r="A4646" s="21"/>
    </row>
    <row r="4647" spans="1:1" ht="15">
      <c r="A4647" s="21"/>
    </row>
    <row r="4648" spans="1:1" ht="15">
      <c r="A4648" s="21"/>
    </row>
    <row r="4649" spans="1:1" ht="15">
      <c r="A4649" s="21"/>
    </row>
    <row r="4650" spans="1:1" ht="15">
      <c r="A4650" s="21"/>
    </row>
    <row r="4651" spans="1:1" ht="15">
      <c r="A4651" s="21"/>
    </row>
    <row r="4652" spans="1:1" ht="15">
      <c r="A4652" s="21"/>
    </row>
    <row r="4653" spans="1:1" ht="15">
      <c r="A4653" s="21"/>
    </row>
    <row r="4654" spans="1:1" ht="15">
      <c r="A4654" s="21"/>
    </row>
    <row r="4655" spans="1:1" ht="15">
      <c r="A4655" s="21"/>
    </row>
    <row r="4656" spans="1:1" ht="15">
      <c r="A4656" s="21"/>
    </row>
    <row r="4657" spans="1:1" ht="15">
      <c r="A4657" s="21"/>
    </row>
    <row r="4658" spans="1:1" ht="15">
      <c r="A4658" s="21"/>
    </row>
    <row r="4659" spans="1:1" ht="15">
      <c r="A4659" s="21"/>
    </row>
    <row r="4660" spans="1:1" ht="15">
      <c r="A4660" s="21"/>
    </row>
    <row r="4661" spans="1:1" ht="15">
      <c r="A4661" s="21"/>
    </row>
    <row r="4662" spans="1:1" ht="15">
      <c r="A4662" s="21"/>
    </row>
    <row r="4663" spans="1:1" ht="15">
      <c r="A4663" s="21"/>
    </row>
    <row r="4664" spans="1:1" ht="15">
      <c r="A4664" s="21"/>
    </row>
    <row r="4665" spans="1:1" ht="15">
      <c r="A4665" s="21"/>
    </row>
    <row r="4666" spans="1:1" ht="15">
      <c r="A4666" s="21"/>
    </row>
    <row r="4667" spans="1:1" ht="15">
      <c r="A4667" s="21"/>
    </row>
    <row r="4668" spans="1:1" ht="15">
      <c r="A4668" s="21"/>
    </row>
    <row r="4669" spans="1:1" ht="15">
      <c r="A4669" s="21"/>
    </row>
    <row r="4670" spans="1:1" ht="15">
      <c r="A4670" s="21"/>
    </row>
    <row r="4671" spans="1:1" ht="15">
      <c r="A4671" s="21"/>
    </row>
    <row r="4672" spans="1:1" ht="15">
      <c r="A4672" s="21"/>
    </row>
    <row r="4673" spans="1:1" ht="15">
      <c r="A4673" s="21"/>
    </row>
    <row r="4674" spans="1:1" ht="15">
      <c r="A4674" s="21"/>
    </row>
    <row r="4675" spans="1:1" ht="15">
      <c r="A4675" s="21"/>
    </row>
    <row r="4676" spans="1:1" ht="15">
      <c r="A4676" s="21"/>
    </row>
    <row r="4677" spans="1:1" ht="15">
      <c r="A4677" s="21"/>
    </row>
    <row r="4678" spans="1:1" ht="15">
      <c r="A4678" s="21"/>
    </row>
    <row r="4679" spans="1:1" ht="15">
      <c r="A4679" s="21"/>
    </row>
    <row r="4680" spans="1:1" ht="15">
      <c r="A4680" s="21"/>
    </row>
    <row r="4681" spans="1:1" ht="15">
      <c r="A4681" s="21"/>
    </row>
    <row r="4682" spans="1:1" ht="15">
      <c r="A4682" s="21"/>
    </row>
    <row r="4683" spans="1:1" ht="15">
      <c r="A4683" s="21"/>
    </row>
    <row r="4684" spans="1:1" ht="15">
      <c r="A4684" s="21"/>
    </row>
    <row r="4685" spans="1:1" ht="15">
      <c r="A4685" s="21"/>
    </row>
    <row r="4686" spans="1:1" ht="15">
      <c r="A4686" s="21"/>
    </row>
    <row r="4687" spans="1:1" ht="15">
      <c r="A4687" s="21"/>
    </row>
    <row r="4688" spans="1:1" ht="15">
      <c r="A4688" s="21"/>
    </row>
    <row r="4689" spans="1:1" ht="15">
      <c r="A4689" s="21"/>
    </row>
    <row r="4690" spans="1:1" ht="15">
      <c r="A4690" s="21"/>
    </row>
    <row r="4691" spans="1:1" ht="15">
      <c r="A4691" s="21"/>
    </row>
    <row r="4692" spans="1:1" ht="15">
      <c r="A4692" s="21"/>
    </row>
    <row r="4693" spans="1:1" ht="15">
      <c r="A4693" s="21"/>
    </row>
    <row r="4694" spans="1:1" ht="15">
      <c r="A4694" s="21"/>
    </row>
    <row r="4695" spans="1:1" ht="15">
      <c r="A4695" s="21"/>
    </row>
    <row r="4696" spans="1:1" ht="15">
      <c r="A4696" s="21"/>
    </row>
    <row r="4697" spans="1:1" ht="15">
      <c r="A4697" s="21"/>
    </row>
    <row r="4698" spans="1:1" ht="15">
      <c r="A4698" s="21"/>
    </row>
    <row r="4699" spans="1:1" ht="15">
      <c r="A4699" s="21"/>
    </row>
    <row r="4700" spans="1:1" ht="15">
      <c r="A4700" s="21"/>
    </row>
    <row r="4701" spans="1:1" ht="15">
      <c r="A4701" s="21"/>
    </row>
    <row r="4702" spans="1:1" ht="15">
      <c r="A4702" s="21"/>
    </row>
    <row r="4703" spans="1:1" ht="15">
      <c r="A4703" s="21"/>
    </row>
    <row r="4704" spans="1:1" ht="15">
      <c r="A4704" s="21"/>
    </row>
    <row r="4705" spans="1:1" ht="15">
      <c r="A4705" s="21"/>
    </row>
    <row r="4706" spans="1:1" ht="15">
      <c r="A4706" s="21"/>
    </row>
    <row r="4707" spans="1:1" ht="15">
      <c r="A4707" s="21"/>
    </row>
    <row r="4708" spans="1:1" ht="15">
      <c r="A4708" s="21"/>
    </row>
    <row r="4709" spans="1:1" ht="15">
      <c r="A4709" s="21"/>
    </row>
    <row r="4710" spans="1:1" ht="15">
      <c r="A4710" s="21"/>
    </row>
    <row r="4711" spans="1:1" ht="15">
      <c r="A4711" s="21"/>
    </row>
    <row r="4712" spans="1:1" ht="15">
      <c r="A4712" s="21"/>
    </row>
    <row r="4713" spans="1:1" ht="15">
      <c r="A4713" s="21"/>
    </row>
    <row r="4714" spans="1:1" ht="15">
      <c r="A4714" s="21"/>
    </row>
    <row r="4715" spans="1:1" ht="15">
      <c r="A4715" s="21"/>
    </row>
    <row r="4716" spans="1:1" ht="15">
      <c r="A4716" s="21"/>
    </row>
    <row r="4717" spans="1:1" ht="15">
      <c r="A4717" s="21"/>
    </row>
    <row r="4718" spans="1:1" ht="15">
      <c r="A4718" s="21"/>
    </row>
    <row r="4719" spans="1:1" ht="15">
      <c r="A4719" s="21"/>
    </row>
    <row r="4720" spans="1:1" ht="15">
      <c r="A4720" s="21"/>
    </row>
    <row r="4721" spans="1:1" ht="15">
      <c r="A4721" s="21"/>
    </row>
    <row r="4722" spans="1:1" ht="15">
      <c r="A4722" s="21"/>
    </row>
    <row r="4723" spans="1:1" ht="15">
      <c r="A4723" s="21"/>
    </row>
    <row r="4724" spans="1:1" ht="15">
      <c r="A4724" s="21"/>
    </row>
    <row r="4725" spans="1:1" ht="15">
      <c r="A4725" s="21"/>
    </row>
    <row r="4726" spans="1:1" ht="15">
      <c r="A4726" s="21"/>
    </row>
    <row r="4727" spans="1:1" ht="15">
      <c r="A4727" s="21"/>
    </row>
    <row r="4728" spans="1:1" ht="15">
      <c r="A4728" s="21"/>
    </row>
    <row r="4729" spans="1:1" ht="15">
      <c r="A4729" s="21"/>
    </row>
    <row r="4730" spans="1:1" ht="15">
      <c r="A4730" s="21"/>
    </row>
    <row r="4731" spans="1:1" ht="15">
      <c r="A4731" s="21"/>
    </row>
    <row r="4732" spans="1:1" ht="15">
      <c r="A4732" s="21"/>
    </row>
    <row r="4733" spans="1:1" ht="15">
      <c r="A4733" s="21"/>
    </row>
    <row r="4734" spans="1:1" ht="15">
      <c r="A4734" s="21"/>
    </row>
    <row r="4735" spans="1:1" ht="15">
      <c r="A4735" s="21"/>
    </row>
    <row r="4736" spans="1:1" ht="15">
      <c r="A4736" s="21"/>
    </row>
    <row r="4737" spans="1:1" ht="15">
      <c r="A4737" s="21"/>
    </row>
    <row r="4738" spans="1:1" ht="15">
      <c r="A4738" s="21"/>
    </row>
    <row r="4739" spans="1:1" ht="15">
      <c r="A4739" s="21"/>
    </row>
    <row r="4740" spans="1:1" ht="15">
      <c r="A4740" s="21"/>
    </row>
    <row r="4741" spans="1:1" ht="15">
      <c r="A4741" s="21"/>
    </row>
    <row r="4742" spans="1:1" ht="15">
      <c r="A4742" s="21"/>
    </row>
    <row r="4743" spans="1:1" ht="15">
      <c r="A4743" s="21"/>
    </row>
    <row r="4744" spans="1:1" ht="15">
      <c r="A4744" s="21"/>
    </row>
    <row r="4745" spans="1:1" ht="15">
      <c r="A4745" s="21"/>
    </row>
    <row r="4746" spans="1:1" ht="15">
      <c r="A4746" s="21"/>
    </row>
    <row r="4747" spans="1:1" ht="15">
      <c r="A4747" s="21"/>
    </row>
    <row r="4748" spans="1:1" ht="15">
      <c r="A4748" s="21"/>
    </row>
    <row r="4749" spans="1:1" ht="15">
      <c r="A4749" s="21"/>
    </row>
    <row r="4750" spans="1:1" ht="15">
      <c r="A4750" s="21"/>
    </row>
    <row r="4751" spans="1:1" ht="15">
      <c r="A4751" s="21"/>
    </row>
    <row r="4752" spans="1:1" ht="15">
      <c r="A4752" s="21"/>
    </row>
    <row r="4753" spans="1:1" ht="15">
      <c r="A4753" s="21"/>
    </row>
    <row r="4754" spans="1:1" ht="15">
      <c r="A4754" s="21"/>
    </row>
    <row r="4755" spans="1:1" ht="15">
      <c r="A4755" s="21"/>
    </row>
    <row r="4756" spans="1:1" ht="15">
      <c r="A4756" s="21"/>
    </row>
    <row r="4757" spans="1:1" ht="15">
      <c r="A4757" s="21"/>
    </row>
    <row r="4758" spans="1:1" ht="15">
      <c r="A4758" s="21"/>
    </row>
    <row r="4759" spans="1:1" ht="15">
      <c r="A4759" s="21"/>
    </row>
    <row r="4760" spans="1:1" ht="15">
      <c r="A4760" s="21"/>
    </row>
    <row r="4761" spans="1:1" ht="15">
      <c r="A4761" s="21"/>
    </row>
    <row r="4762" spans="1:1" ht="15">
      <c r="A4762" s="21"/>
    </row>
    <row r="4763" spans="1:1" ht="15">
      <c r="A4763" s="21"/>
    </row>
    <row r="4764" spans="1:1" ht="15">
      <c r="A4764" s="21"/>
    </row>
    <row r="4765" spans="1:1" ht="15">
      <c r="A4765" s="21"/>
    </row>
    <row r="4766" spans="1:1" ht="15">
      <c r="A4766" s="21"/>
    </row>
    <row r="4767" spans="1:1" ht="15">
      <c r="A4767" s="21"/>
    </row>
    <row r="4768" spans="1:1" ht="15">
      <c r="A4768" s="21"/>
    </row>
    <row r="4769" spans="1:1" ht="15">
      <c r="A4769" s="21"/>
    </row>
    <row r="4770" spans="1:1" ht="15">
      <c r="A4770" s="21"/>
    </row>
    <row r="4771" spans="1:1" ht="15">
      <c r="A4771" s="21"/>
    </row>
    <row r="4772" spans="1:1" ht="15">
      <c r="A4772" s="21"/>
    </row>
    <row r="4773" spans="1:1" ht="15">
      <c r="A4773" s="21"/>
    </row>
    <row r="4774" spans="1:1" ht="15">
      <c r="A4774" s="21"/>
    </row>
    <row r="4775" spans="1:1" ht="15">
      <c r="A4775" s="21"/>
    </row>
    <row r="4776" spans="1:1" ht="15">
      <c r="A4776" s="21"/>
    </row>
    <row r="4777" spans="1:1" ht="15">
      <c r="A4777" s="21"/>
    </row>
    <row r="4778" spans="1:1" ht="15">
      <c r="A4778" s="21"/>
    </row>
    <row r="4779" spans="1:1" ht="15">
      <c r="A4779" s="21"/>
    </row>
    <row r="4780" spans="1:1" ht="15">
      <c r="A4780" s="21"/>
    </row>
    <row r="4781" spans="1:1" ht="15">
      <c r="A4781" s="21"/>
    </row>
    <row r="4782" spans="1:1" ht="15">
      <c r="A4782" s="21"/>
    </row>
    <row r="4783" spans="1:1" ht="15">
      <c r="A4783" s="21"/>
    </row>
    <row r="4784" spans="1:1" ht="15">
      <c r="A4784" s="21"/>
    </row>
    <row r="4785" spans="1:1" ht="15">
      <c r="A4785" s="21"/>
    </row>
    <row r="4786" spans="1:1" ht="15">
      <c r="A4786" s="21"/>
    </row>
    <row r="4787" spans="1:1" ht="15">
      <c r="A4787" s="21"/>
    </row>
    <row r="4788" spans="1:1" ht="15">
      <c r="A4788" s="21"/>
    </row>
    <row r="4789" spans="1:1" ht="15">
      <c r="A4789" s="21"/>
    </row>
    <row r="4790" spans="1:1" ht="15">
      <c r="A4790" s="21"/>
    </row>
    <row r="4791" spans="1:1" ht="15">
      <c r="A4791" s="21"/>
    </row>
    <row r="4792" spans="1:1" ht="15">
      <c r="A4792" s="21"/>
    </row>
    <row r="4793" spans="1:1" ht="15">
      <c r="A4793" s="21"/>
    </row>
    <row r="4794" spans="1:1" ht="15">
      <c r="A4794" s="21"/>
    </row>
    <row r="4795" spans="1:1" ht="15">
      <c r="A4795" s="21"/>
    </row>
    <row r="4796" spans="1:1" ht="15">
      <c r="A4796" s="21"/>
    </row>
    <row r="4797" spans="1:1" ht="15">
      <c r="A4797" s="21"/>
    </row>
    <row r="4798" spans="1:1" ht="15">
      <c r="A4798" s="21"/>
    </row>
    <row r="4799" spans="1:1" ht="15">
      <c r="A4799" s="21"/>
    </row>
    <row r="4800" spans="1:1" ht="15">
      <c r="A4800" s="21"/>
    </row>
    <row r="4801" spans="1:1" ht="15">
      <c r="A4801" s="21"/>
    </row>
    <row r="4802" spans="1:1" ht="15">
      <c r="A4802" s="21"/>
    </row>
    <row r="4803" spans="1:1" ht="15">
      <c r="A4803" s="21"/>
    </row>
    <row r="4804" spans="1:1" ht="15">
      <c r="A4804" s="21"/>
    </row>
    <row r="4805" spans="1:1" ht="15">
      <c r="A4805" s="21"/>
    </row>
    <row r="4806" spans="1:1" ht="15">
      <c r="A4806" s="21"/>
    </row>
    <row r="4807" spans="1:1" ht="15">
      <c r="A4807" s="21"/>
    </row>
    <row r="4808" spans="1:1" ht="15">
      <c r="A4808" s="21"/>
    </row>
    <row r="4809" spans="1:1" ht="15">
      <c r="A4809" s="21"/>
    </row>
    <row r="4810" spans="1:1" ht="15">
      <c r="A4810" s="21"/>
    </row>
    <row r="4811" spans="1:1" ht="15">
      <c r="A4811" s="21"/>
    </row>
    <row r="4812" spans="1:1" ht="15">
      <c r="A4812" s="21"/>
    </row>
    <row r="4813" spans="1:1" ht="15">
      <c r="A4813" s="21"/>
    </row>
    <row r="4814" spans="1:1" ht="15">
      <c r="A4814" s="21"/>
    </row>
    <row r="4815" spans="1:1" ht="15">
      <c r="A4815" s="21"/>
    </row>
    <row r="4816" spans="1:1" ht="15">
      <c r="A4816" s="21"/>
    </row>
    <row r="4817" spans="1:1" ht="15">
      <c r="A4817" s="21"/>
    </row>
    <row r="4818" spans="1:1" ht="15">
      <c r="A4818" s="21"/>
    </row>
    <row r="4819" spans="1:1" ht="15">
      <c r="A4819" s="21"/>
    </row>
    <row r="4820" spans="1:1" ht="15">
      <c r="A4820" s="21"/>
    </row>
    <row r="4821" spans="1:1" ht="15">
      <c r="A4821" s="21"/>
    </row>
    <row r="4822" spans="1:1" ht="15">
      <c r="A4822" s="21"/>
    </row>
    <row r="4823" spans="1:1" ht="15">
      <c r="A4823" s="21"/>
    </row>
    <row r="4824" spans="1:1" ht="15">
      <c r="A4824" s="21"/>
    </row>
    <row r="4825" spans="1:1" ht="15">
      <c r="A4825" s="21"/>
    </row>
    <row r="4826" spans="1:1" ht="15">
      <c r="A4826" s="21"/>
    </row>
    <row r="4827" spans="1:1" ht="15">
      <c r="A4827" s="21"/>
    </row>
    <row r="4828" spans="1:1" ht="15">
      <c r="A4828" s="21"/>
    </row>
    <row r="4829" spans="1:1" ht="15">
      <c r="A4829" s="21"/>
    </row>
    <row r="4830" spans="1:1" ht="15">
      <c r="A4830" s="21"/>
    </row>
    <row r="4831" spans="1:1" ht="15">
      <c r="A4831" s="21"/>
    </row>
    <row r="4832" spans="1:1" ht="15">
      <c r="A4832" s="21"/>
    </row>
    <row r="4833" spans="1:1" ht="15">
      <c r="A4833" s="21"/>
    </row>
    <row r="4834" spans="1:1" ht="15">
      <c r="A4834" s="21"/>
    </row>
    <row r="4835" spans="1:1" ht="15">
      <c r="A4835" s="21"/>
    </row>
    <row r="4836" spans="1:1" ht="15">
      <c r="A4836" s="21"/>
    </row>
    <row r="4837" spans="1:1" ht="15">
      <c r="A4837" s="21"/>
    </row>
    <row r="4838" spans="1:1" ht="15">
      <c r="A4838" s="21"/>
    </row>
    <row r="4839" spans="1:1" ht="15">
      <c r="A4839" s="21"/>
    </row>
    <row r="4840" spans="1:1" ht="15">
      <c r="A4840" s="21"/>
    </row>
    <row r="4841" spans="1:1" ht="15">
      <c r="A4841" s="21"/>
    </row>
    <row r="4842" spans="1:1" ht="15">
      <c r="A4842" s="21"/>
    </row>
    <row r="4843" spans="1:1" ht="15">
      <c r="A4843" s="21"/>
    </row>
    <row r="4844" spans="1:1" ht="15">
      <c r="A4844" s="21"/>
    </row>
    <row r="4845" spans="1:1" ht="15">
      <c r="A4845" s="21"/>
    </row>
    <row r="4846" spans="1:1" ht="15">
      <c r="A4846" s="21"/>
    </row>
    <row r="4847" spans="1:1" ht="15">
      <c r="A4847" s="21"/>
    </row>
    <row r="4848" spans="1:1" ht="15">
      <c r="A4848" s="21"/>
    </row>
    <row r="4849" spans="1:1" ht="15">
      <c r="A4849" s="21"/>
    </row>
    <row r="4850" spans="1:1" ht="15">
      <c r="A4850" s="21"/>
    </row>
    <row r="4851" spans="1:1" ht="15">
      <c r="A4851" s="21"/>
    </row>
    <row r="4852" spans="1:1" ht="15">
      <c r="A4852" s="21"/>
    </row>
    <row r="4853" spans="1:1" ht="15">
      <c r="A4853" s="21"/>
    </row>
    <row r="4854" spans="1:1" ht="15">
      <c r="A4854" s="21"/>
    </row>
    <row r="4855" spans="1:1" ht="15">
      <c r="A4855" s="21"/>
    </row>
    <row r="4856" spans="1:1" ht="15">
      <c r="A4856" s="21"/>
    </row>
    <row r="4857" spans="1:1" ht="15">
      <c r="A4857" s="21"/>
    </row>
    <row r="4858" spans="1:1" ht="15">
      <c r="A4858" s="21"/>
    </row>
    <row r="4859" spans="1:1" ht="15">
      <c r="A4859" s="21"/>
    </row>
    <row r="4860" spans="1:1" ht="15">
      <c r="A4860" s="21"/>
    </row>
    <row r="4861" spans="1:1" ht="15">
      <c r="A4861" s="21"/>
    </row>
    <row r="4862" spans="1:1" ht="15">
      <c r="A4862" s="21"/>
    </row>
    <row r="4863" spans="1:1" ht="15">
      <c r="A4863" s="21"/>
    </row>
    <row r="4864" spans="1:1" ht="15">
      <c r="A4864" s="21"/>
    </row>
    <row r="4865" spans="1:1" ht="15">
      <c r="A4865" s="21"/>
    </row>
    <row r="4866" spans="1:1" ht="15">
      <c r="A4866" s="21"/>
    </row>
    <row r="4867" spans="1:1" ht="15">
      <c r="A4867" s="21"/>
    </row>
    <row r="4868" spans="1:1" ht="15">
      <c r="A4868" s="21"/>
    </row>
    <row r="4869" spans="1:1" ht="15">
      <c r="A4869" s="21"/>
    </row>
    <row r="4870" spans="1:1" ht="15">
      <c r="A4870" s="21"/>
    </row>
    <row r="4871" spans="1:1" ht="15">
      <c r="A4871" s="21"/>
    </row>
    <row r="4872" spans="1:1" ht="15">
      <c r="A4872" s="21"/>
    </row>
    <row r="4873" spans="1:1" ht="15">
      <c r="A4873" s="21"/>
    </row>
    <row r="4874" spans="1:1" ht="15">
      <c r="A4874" s="21"/>
    </row>
    <row r="4875" spans="1:1" ht="15">
      <c r="A4875" s="21"/>
    </row>
    <row r="4876" spans="1:1" ht="15">
      <c r="A4876" s="21"/>
    </row>
    <row r="4877" spans="1:1" ht="15">
      <c r="A4877" s="21"/>
    </row>
    <row r="4878" spans="1:1" ht="15">
      <c r="A4878" s="21"/>
    </row>
    <row r="4879" spans="1:1" ht="15">
      <c r="A4879" s="21"/>
    </row>
    <row r="4880" spans="1:1" ht="15">
      <c r="A4880" s="21"/>
    </row>
    <row r="4881" spans="1:1" ht="15">
      <c r="A4881" s="21"/>
    </row>
    <row r="4882" spans="1:1" ht="15">
      <c r="A4882" s="21"/>
    </row>
    <row r="4883" spans="1:1" ht="15">
      <c r="A4883" s="21"/>
    </row>
    <row r="4884" spans="1:1" ht="15">
      <c r="A4884" s="21"/>
    </row>
    <row r="4885" spans="1:1" ht="15">
      <c r="A4885" s="21"/>
    </row>
    <row r="4886" spans="1:1" ht="15">
      <c r="A4886" s="21"/>
    </row>
    <row r="4887" spans="1:1" ht="15">
      <c r="A4887" s="21"/>
    </row>
    <row r="4888" spans="1:1" ht="15">
      <c r="A4888" s="21"/>
    </row>
    <row r="4889" spans="1:1" ht="15">
      <c r="A4889" s="21"/>
    </row>
    <row r="4890" spans="1:1" ht="15">
      <c r="A4890" s="21"/>
    </row>
    <row r="4891" spans="1:1" ht="15">
      <c r="A4891" s="21"/>
    </row>
    <row r="4892" spans="1:1" ht="15">
      <c r="A4892" s="21"/>
    </row>
    <row r="4893" spans="1:1" ht="15">
      <c r="A4893" s="21"/>
    </row>
    <row r="4894" spans="1:1" ht="15">
      <c r="A4894" s="21"/>
    </row>
    <row r="4895" spans="1:1" ht="15">
      <c r="A4895" s="21"/>
    </row>
    <row r="4896" spans="1:1" ht="15">
      <c r="A4896" s="21"/>
    </row>
    <row r="4897" spans="1:1" ht="15">
      <c r="A4897" s="21"/>
    </row>
    <row r="4898" spans="1:1" ht="15">
      <c r="A4898" s="21"/>
    </row>
    <row r="4899" spans="1:1" ht="15">
      <c r="A4899" s="21"/>
    </row>
    <row r="4900" spans="1:1" ht="15">
      <c r="A4900" s="21"/>
    </row>
    <row r="4901" spans="1:1" ht="15">
      <c r="A4901" s="21"/>
    </row>
    <row r="4902" spans="1:1" ht="15">
      <c r="A4902" s="21"/>
    </row>
    <row r="4903" spans="1:1" ht="15">
      <c r="A4903" s="21"/>
    </row>
    <row r="4904" spans="1:1" ht="15">
      <c r="A4904" s="21"/>
    </row>
    <row r="4905" spans="1:1" ht="15">
      <c r="A4905" s="21"/>
    </row>
    <row r="4906" spans="1:1" ht="15">
      <c r="A4906" s="21"/>
    </row>
    <row r="4907" spans="1:1" ht="15">
      <c r="A4907" s="21"/>
    </row>
    <row r="4908" spans="1:1" ht="15">
      <c r="A4908" s="21"/>
    </row>
    <row r="4909" spans="1:1" ht="15">
      <c r="A4909" s="21"/>
    </row>
    <row r="4910" spans="1:1" ht="15">
      <c r="A4910" s="21"/>
    </row>
    <row r="4911" spans="1:1" ht="15">
      <c r="A4911" s="21"/>
    </row>
    <row r="4912" spans="1:1" ht="15">
      <c r="A4912" s="21"/>
    </row>
    <row r="4913" spans="1:1" ht="15">
      <c r="A4913" s="21"/>
    </row>
    <row r="4914" spans="1:1" ht="15">
      <c r="A4914" s="21"/>
    </row>
    <row r="4915" spans="1:1" ht="15">
      <c r="A4915" s="21"/>
    </row>
    <row r="4916" spans="1:1" ht="15">
      <c r="A4916" s="21"/>
    </row>
    <row r="4917" spans="1:1" ht="15">
      <c r="A4917" s="21"/>
    </row>
    <row r="4918" spans="1:1" ht="15">
      <c r="A4918" s="21"/>
    </row>
    <row r="4919" spans="1:1" ht="15">
      <c r="A4919" s="21"/>
    </row>
    <row r="4920" spans="1:1" ht="15">
      <c r="A4920" s="21"/>
    </row>
    <row r="4921" spans="1:1" ht="15">
      <c r="A4921" s="21"/>
    </row>
    <row r="4922" spans="1:1" ht="15">
      <c r="A4922" s="21"/>
    </row>
    <row r="4923" spans="1:1" ht="15">
      <c r="A4923" s="21"/>
    </row>
    <row r="4924" spans="1:1" ht="15">
      <c r="A4924" s="21"/>
    </row>
    <row r="4925" spans="1:1" ht="15">
      <c r="A4925" s="21"/>
    </row>
    <row r="4926" spans="1:1" ht="15">
      <c r="A4926" s="21"/>
    </row>
    <row r="4927" spans="1:1" ht="15">
      <c r="A4927" s="21"/>
    </row>
    <row r="4928" spans="1:1" ht="15">
      <c r="A4928" s="21"/>
    </row>
    <row r="4929" spans="1:1" ht="15">
      <c r="A4929" s="21"/>
    </row>
    <row r="4930" spans="1:1" ht="15">
      <c r="A4930" s="21"/>
    </row>
    <row r="4931" spans="1:1" ht="15">
      <c r="A4931" s="21"/>
    </row>
    <row r="4932" spans="1:1" ht="15">
      <c r="A4932" s="21"/>
    </row>
    <row r="4933" spans="1:1" ht="15">
      <c r="A4933" s="21"/>
    </row>
    <row r="4934" spans="1:1" ht="15">
      <c r="A4934" s="21"/>
    </row>
    <row r="4935" spans="1:1" ht="15">
      <c r="A4935" s="21"/>
    </row>
    <row r="4936" spans="1:1" ht="15">
      <c r="A4936" s="21"/>
    </row>
    <row r="4937" spans="1:1" ht="15">
      <c r="A4937" s="21"/>
    </row>
    <row r="4938" spans="1:1" ht="15">
      <c r="A4938" s="21"/>
    </row>
    <row r="4939" spans="1:1" ht="15">
      <c r="A4939" s="21"/>
    </row>
    <row r="4940" spans="1:1" ht="15">
      <c r="A4940" s="21"/>
    </row>
    <row r="4941" spans="1:1" ht="15">
      <c r="A4941" s="21"/>
    </row>
    <row r="4942" spans="1:1" ht="15">
      <c r="A4942" s="21"/>
    </row>
    <row r="4943" spans="1:1" ht="15">
      <c r="A4943" s="21"/>
    </row>
    <row r="4944" spans="1:1" ht="15">
      <c r="A4944" s="21"/>
    </row>
    <row r="4945" spans="1:1" ht="15">
      <c r="A4945" s="21"/>
    </row>
    <row r="4946" spans="1:1" ht="15">
      <c r="A4946" s="21"/>
    </row>
    <row r="4947" spans="1:1" ht="15">
      <c r="A4947" s="21"/>
    </row>
    <row r="4948" spans="1:1" ht="15">
      <c r="A4948" s="21"/>
    </row>
    <row r="4949" spans="1:1" ht="15">
      <c r="A4949" s="21"/>
    </row>
    <row r="4950" spans="1:1" ht="15">
      <c r="A4950" s="21"/>
    </row>
    <row r="4951" spans="1:1" ht="15">
      <c r="A4951" s="21"/>
    </row>
    <row r="4952" spans="1:1" ht="15">
      <c r="A4952" s="21"/>
    </row>
    <row r="4953" spans="1:1" ht="15">
      <c r="A4953" s="21"/>
    </row>
    <row r="4954" spans="1:1" ht="15">
      <c r="A4954" s="21"/>
    </row>
    <row r="4955" spans="1:1" ht="15">
      <c r="A4955" s="21"/>
    </row>
    <row r="4956" spans="1:1" ht="15">
      <c r="A4956" s="21"/>
    </row>
    <row r="4957" spans="1:1" ht="15">
      <c r="A4957" s="21"/>
    </row>
    <row r="4958" spans="1:1" ht="15">
      <c r="A4958" s="21"/>
    </row>
    <row r="4959" spans="1:1" ht="15">
      <c r="A4959" s="21"/>
    </row>
    <row r="4960" spans="1:1" ht="15">
      <c r="A4960" s="21"/>
    </row>
    <row r="4961" spans="1:1" ht="15">
      <c r="A4961" s="21"/>
    </row>
    <row r="4962" spans="1:1" ht="15">
      <c r="A4962" s="21"/>
    </row>
    <row r="4963" spans="1:1" ht="15">
      <c r="A4963" s="21"/>
    </row>
    <row r="4964" spans="1:1" ht="15">
      <c r="A4964" s="21"/>
    </row>
    <row r="4965" spans="1:1" ht="15">
      <c r="A4965" s="21"/>
    </row>
    <row r="4966" spans="1:1" ht="15">
      <c r="A4966" s="21"/>
    </row>
    <row r="4967" spans="1:1" ht="15">
      <c r="A4967" s="21"/>
    </row>
    <row r="4968" spans="1:1" ht="15">
      <c r="A4968" s="21"/>
    </row>
    <row r="4969" spans="1:1" ht="15">
      <c r="A4969" s="21"/>
    </row>
    <row r="4970" spans="1:1" ht="15">
      <c r="A4970" s="21"/>
    </row>
    <row r="4971" spans="1:1" ht="15">
      <c r="A4971" s="21"/>
    </row>
    <row r="4972" spans="1:1" ht="15">
      <c r="A4972" s="21"/>
    </row>
    <row r="4973" spans="1:1" ht="15">
      <c r="A4973" s="21"/>
    </row>
    <row r="4974" spans="1:1" ht="15">
      <c r="A4974" s="21"/>
    </row>
    <row r="4975" spans="1:1" ht="15">
      <c r="A4975" s="21"/>
    </row>
    <row r="4976" spans="1:1" ht="15">
      <c r="A4976" s="21"/>
    </row>
    <row r="4977" spans="1:1" ht="15">
      <c r="A4977" s="21"/>
    </row>
    <row r="4978" spans="1:1" ht="15">
      <c r="A4978" s="21"/>
    </row>
    <row r="4979" spans="1:1" ht="15">
      <c r="A4979" s="21"/>
    </row>
    <row r="4980" spans="1:1" ht="15">
      <c r="A4980" s="21"/>
    </row>
    <row r="4981" spans="1:1" ht="15">
      <c r="A4981" s="21"/>
    </row>
    <row r="4982" spans="1:1" ht="15">
      <c r="A4982" s="21"/>
    </row>
    <row r="4983" spans="1:1" ht="15">
      <c r="A4983" s="21"/>
    </row>
    <row r="4984" spans="1:1" ht="15">
      <c r="A4984" s="21"/>
    </row>
    <row r="4985" spans="1:1" ht="15">
      <c r="A4985" s="21"/>
    </row>
    <row r="4986" spans="1:1" ht="15">
      <c r="A4986" s="21"/>
    </row>
    <row r="4987" spans="1:1" ht="15">
      <c r="A4987" s="21"/>
    </row>
    <row r="4988" spans="1:1" ht="15">
      <c r="A4988" s="21"/>
    </row>
    <row r="4989" spans="1:1" ht="15">
      <c r="A4989" s="21"/>
    </row>
    <row r="4990" spans="1:1" ht="15">
      <c r="A4990" s="21"/>
    </row>
    <row r="4991" spans="1:1" ht="15">
      <c r="A4991" s="21"/>
    </row>
    <row r="4992" spans="1:1" ht="15">
      <c r="A4992" s="21"/>
    </row>
    <row r="4993" spans="1:1" ht="15">
      <c r="A4993" s="21"/>
    </row>
    <row r="4994" spans="1:1" ht="15">
      <c r="A4994" s="21"/>
    </row>
    <row r="4995" spans="1:1" ht="15">
      <c r="A4995" s="21"/>
    </row>
    <row r="4996" spans="1:1" ht="15">
      <c r="A4996" s="21"/>
    </row>
    <row r="4997" spans="1:1" ht="15">
      <c r="A4997" s="21"/>
    </row>
    <row r="4998" spans="1:1" ht="15">
      <c r="A4998" s="21"/>
    </row>
    <row r="4999" spans="1:1" ht="15">
      <c r="A4999" s="21"/>
    </row>
    <row r="5000" spans="1:1" ht="15">
      <c r="A5000" s="21"/>
    </row>
    <row r="5001" spans="1:1" ht="15">
      <c r="A5001" s="21"/>
    </row>
    <row r="5002" spans="1:1" ht="15">
      <c r="A5002" s="21"/>
    </row>
    <row r="5003" spans="1:1" ht="15">
      <c r="A5003" s="21"/>
    </row>
    <row r="5004" spans="1:1" ht="15">
      <c r="A5004" s="21"/>
    </row>
    <row r="5005" spans="1:1" ht="15">
      <c r="A5005" s="21"/>
    </row>
    <row r="5006" spans="1:1" ht="15">
      <c r="A5006" s="21"/>
    </row>
    <row r="5007" spans="1:1" ht="15">
      <c r="A5007" s="21"/>
    </row>
    <row r="5008" spans="1:1" ht="15">
      <c r="A5008" s="21"/>
    </row>
    <row r="5009" spans="1:1" ht="15">
      <c r="A5009" s="21"/>
    </row>
    <row r="5010" spans="1:1" ht="15">
      <c r="A5010" s="21"/>
    </row>
    <row r="5011" spans="1:1" ht="15">
      <c r="A5011" s="21"/>
    </row>
    <row r="5012" spans="1:1" ht="15">
      <c r="A5012" s="21"/>
    </row>
    <row r="5013" spans="1:1" ht="15">
      <c r="A5013" s="21"/>
    </row>
    <row r="5014" spans="1:1" ht="15">
      <c r="A5014" s="21"/>
    </row>
    <row r="5015" spans="1:1" ht="15">
      <c r="A5015" s="21"/>
    </row>
    <row r="5016" spans="1:1" ht="15">
      <c r="A5016" s="21"/>
    </row>
    <row r="5017" spans="1:1" ht="15">
      <c r="A5017" s="21"/>
    </row>
    <row r="5018" spans="1:1" ht="15">
      <c r="A5018" s="21"/>
    </row>
    <row r="5019" spans="1:1" ht="15">
      <c r="A5019" s="21"/>
    </row>
    <row r="5020" spans="1:1" ht="15">
      <c r="A5020" s="21"/>
    </row>
    <row r="5021" spans="1:1" ht="15">
      <c r="A5021" s="21"/>
    </row>
    <row r="5022" spans="1:1" ht="15">
      <c r="A5022" s="21"/>
    </row>
    <row r="5023" spans="1:1" ht="15">
      <c r="A5023" s="21"/>
    </row>
    <row r="5024" spans="1:1" ht="15">
      <c r="A5024" s="21"/>
    </row>
    <row r="5025" spans="1:1" ht="15">
      <c r="A5025" s="21"/>
    </row>
    <row r="5026" spans="1:1" ht="15">
      <c r="A5026" s="21"/>
    </row>
    <row r="5027" spans="1:1" ht="15">
      <c r="A5027" s="21"/>
    </row>
    <row r="5028" spans="1:1" ht="15">
      <c r="A5028" s="21"/>
    </row>
    <row r="5029" spans="1:1" ht="15">
      <c r="A5029" s="21"/>
    </row>
    <row r="5030" spans="1:1" ht="15">
      <c r="A5030" s="21"/>
    </row>
    <row r="5031" spans="1:1" ht="15">
      <c r="A5031" s="21"/>
    </row>
    <row r="5032" spans="1:1" ht="15">
      <c r="A5032" s="21"/>
    </row>
    <row r="5033" spans="1:1" ht="15">
      <c r="A5033" s="21"/>
    </row>
    <row r="5034" spans="1:1" ht="15">
      <c r="A5034" s="21"/>
    </row>
    <row r="5035" spans="1:1" ht="15">
      <c r="A5035" s="21"/>
    </row>
    <row r="5036" spans="1:1" ht="15">
      <c r="A5036" s="21"/>
    </row>
    <row r="5037" spans="1:1" ht="15">
      <c r="A5037" s="21"/>
    </row>
    <row r="5038" spans="1:1" ht="15">
      <c r="A5038" s="21"/>
    </row>
    <row r="5039" spans="1:1" ht="15">
      <c r="A5039" s="21"/>
    </row>
    <row r="5040" spans="1:1" ht="15">
      <c r="A5040" s="21"/>
    </row>
    <row r="5041" spans="1:1" ht="15">
      <c r="A5041" s="21"/>
    </row>
    <row r="5042" spans="1:1" ht="15">
      <c r="A5042" s="21"/>
    </row>
    <row r="5043" spans="1:1" ht="15">
      <c r="A5043" s="21"/>
    </row>
    <row r="5044" spans="1:1" ht="15">
      <c r="A5044" s="21"/>
    </row>
    <row r="5045" spans="1:1" ht="15">
      <c r="A5045" s="21"/>
    </row>
    <row r="5046" spans="1:1" ht="15">
      <c r="A5046" s="21"/>
    </row>
    <row r="5047" spans="1:1" ht="15">
      <c r="A5047" s="21"/>
    </row>
    <row r="5048" spans="1:1" ht="15">
      <c r="A5048" s="21"/>
    </row>
    <row r="5049" spans="1:1" ht="15">
      <c r="A5049" s="21"/>
    </row>
    <row r="5050" spans="1:1" ht="15">
      <c r="A5050" s="21"/>
    </row>
    <row r="5051" spans="1:1" ht="15">
      <c r="A5051" s="21"/>
    </row>
    <row r="5052" spans="1:1" ht="15">
      <c r="A5052" s="21"/>
    </row>
    <row r="5053" spans="1:1" ht="15">
      <c r="A5053" s="21"/>
    </row>
    <row r="5054" spans="1:1" ht="15">
      <c r="A5054" s="21"/>
    </row>
    <row r="5055" spans="1:1" ht="15">
      <c r="A5055" s="21"/>
    </row>
    <row r="5056" spans="1:1" ht="15">
      <c r="A5056" s="21"/>
    </row>
    <row r="5057" spans="1:1" ht="15">
      <c r="A5057" s="21"/>
    </row>
    <row r="5058" spans="1:1" ht="15">
      <c r="A5058" s="21"/>
    </row>
    <row r="5059" spans="1:1" ht="15">
      <c r="A5059" s="21"/>
    </row>
    <row r="5060" spans="1:1" ht="15">
      <c r="A5060" s="21"/>
    </row>
    <row r="5061" spans="1:1" ht="15">
      <c r="A5061" s="21"/>
    </row>
    <row r="5062" spans="1:1" ht="15">
      <c r="A5062" s="21"/>
    </row>
    <row r="5063" spans="1:1" ht="15">
      <c r="A5063" s="21"/>
    </row>
    <row r="5064" spans="1:1" ht="15">
      <c r="A5064" s="21"/>
    </row>
    <row r="5065" spans="1:1" ht="15">
      <c r="A5065" s="21"/>
    </row>
    <row r="5066" spans="1:1" ht="15">
      <c r="A5066" s="21"/>
    </row>
    <row r="5067" spans="1:1" ht="15">
      <c r="A5067" s="21"/>
    </row>
    <row r="5068" spans="1:1" ht="15">
      <c r="A5068" s="21"/>
    </row>
    <row r="5069" spans="1:1" ht="15">
      <c r="A5069" s="21"/>
    </row>
    <row r="5070" spans="1:1" ht="15">
      <c r="A5070" s="21"/>
    </row>
    <row r="5071" spans="1:1" ht="15">
      <c r="A5071" s="21"/>
    </row>
    <row r="5072" spans="1:1" ht="15">
      <c r="A5072" s="21"/>
    </row>
    <row r="5073" spans="1:1" ht="15">
      <c r="A5073" s="21"/>
    </row>
    <row r="5074" spans="1:1" ht="15">
      <c r="A5074" s="21"/>
    </row>
    <row r="5075" spans="1:1" ht="15">
      <c r="A5075" s="21"/>
    </row>
    <row r="5076" spans="1:1" ht="15">
      <c r="A5076" s="21"/>
    </row>
    <row r="5077" spans="1:1" ht="15">
      <c r="A5077" s="21"/>
    </row>
    <row r="5078" spans="1:1" ht="15">
      <c r="A5078" s="21"/>
    </row>
    <row r="5079" spans="1:1" ht="15">
      <c r="A5079" s="21"/>
    </row>
    <row r="5080" spans="1:1" ht="15">
      <c r="A5080" s="21"/>
    </row>
    <row r="5081" spans="1:1" ht="15">
      <c r="A5081" s="21"/>
    </row>
    <row r="5082" spans="1:1" ht="15">
      <c r="A5082" s="21"/>
    </row>
    <row r="5083" spans="1:1" ht="15">
      <c r="A5083" s="21"/>
    </row>
    <row r="5084" spans="1:1" ht="15">
      <c r="A5084" s="21"/>
    </row>
    <row r="5085" spans="1:1" ht="15">
      <c r="A5085" s="21"/>
    </row>
    <row r="5086" spans="1:1" ht="15">
      <c r="A5086" s="21"/>
    </row>
    <row r="5087" spans="1:1" ht="15">
      <c r="A5087" s="21"/>
    </row>
    <row r="5088" spans="1:1" ht="15">
      <c r="A5088" s="21"/>
    </row>
    <row r="5089" spans="1:1" ht="15">
      <c r="A5089" s="21"/>
    </row>
    <row r="5090" spans="1:1" ht="15">
      <c r="A5090" s="21"/>
    </row>
    <row r="5091" spans="1:1" ht="15">
      <c r="A5091" s="21"/>
    </row>
    <row r="5092" spans="1:1" ht="15">
      <c r="A5092" s="21"/>
    </row>
    <row r="5093" spans="1:1" ht="15">
      <c r="A5093" s="21"/>
    </row>
    <row r="5094" spans="1:1" ht="15">
      <c r="A5094" s="21"/>
    </row>
    <row r="5095" spans="1:1" ht="15">
      <c r="A5095" s="21"/>
    </row>
    <row r="5096" spans="1:1" ht="15">
      <c r="A5096" s="21"/>
    </row>
    <row r="5097" spans="1:1" ht="15">
      <c r="A5097" s="21"/>
    </row>
    <row r="5098" spans="1:1" ht="15">
      <c r="A5098" s="21"/>
    </row>
    <row r="5099" spans="1:1" ht="15">
      <c r="A5099" s="21"/>
    </row>
    <row r="5100" spans="1:1" ht="15">
      <c r="A5100" s="21"/>
    </row>
    <row r="5101" spans="1:1" ht="15">
      <c r="A5101" s="21"/>
    </row>
    <row r="5102" spans="1:1" ht="15">
      <c r="A5102" s="21"/>
    </row>
    <row r="5103" spans="1:1" ht="15">
      <c r="A5103" s="21"/>
    </row>
    <row r="5104" spans="1:1" ht="15">
      <c r="A5104" s="21"/>
    </row>
    <row r="5105" spans="1:1" ht="15">
      <c r="A5105" s="21"/>
    </row>
    <row r="5106" spans="1:1" ht="15">
      <c r="A5106" s="21"/>
    </row>
    <row r="5107" spans="1:1" ht="15">
      <c r="A5107" s="21"/>
    </row>
    <row r="5108" spans="1:1" ht="15">
      <c r="A5108" s="21"/>
    </row>
    <row r="5109" spans="1:1" ht="15">
      <c r="A5109" s="21"/>
    </row>
    <row r="5110" spans="1:1" ht="15">
      <c r="A5110" s="21"/>
    </row>
    <row r="5111" spans="1:1" ht="15">
      <c r="A5111" s="21"/>
    </row>
    <row r="5112" spans="1:1" ht="15">
      <c r="A5112" s="21"/>
    </row>
    <row r="5113" spans="1:1" ht="15">
      <c r="A5113" s="21"/>
    </row>
    <row r="5114" spans="1:1" ht="15">
      <c r="A5114" s="21"/>
    </row>
    <row r="5115" spans="1:1" ht="15">
      <c r="A5115" s="21"/>
    </row>
    <row r="5116" spans="1:1" ht="15">
      <c r="A5116" s="21"/>
    </row>
    <row r="5117" spans="1:1" ht="15">
      <c r="A5117" s="21"/>
    </row>
    <row r="5118" spans="1:1" ht="15">
      <c r="A5118" s="21"/>
    </row>
    <row r="5119" spans="1:1" ht="15">
      <c r="A5119" s="21"/>
    </row>
    <row r="5120" spans="1:1" ht="15">
      <c r="A5120" s="21"/>
    </row>
    <row r="5121" spans="1:1" ht="15">
      <c r="A5121" s="21"/>
    </row>
    <row r="5122" spans="1:1" ht="15">
      <c r="A5122" s="21"/>
    </row>
    <row r="5123" spans="1:1" ht="15">
      <c r="A5123" s="21"/>
    </row>
    <row r="5124" spans="1:1" ht="15">
      <c r="A5124" s="21"/>
    </row>
    <row r="5125" spans="1:1" ht="15">
      <c r="A5125" s="21"/>
    </row>
    <row r="5126" spans="1:1" ht="15">
      <c r="A5126" s="21"/>
    </row>
    <row r="5127" spans="1:1" ht="15">
      <c r="A5127" s="21"/>
    </row>
    <row r="5128" spans="1:1" ht="15">
      <c r="A5128" s="21"/>
    </row>
    <row r="5129" spans="1:1" ht="15">
      <c r="A5129" s="21"/>
    </row>
    <row r="5130" spans="1:1" ht="15">
      <c r="A5130" s="21"/>
    </row>
    <row r="5131" spans="1:1" ht="15">
      <c r="A5131" s="21"/>
    </row>
    <row r="5132" spans="1:1" ht="15">
      <c r="A5132" s="21"/>
    </row>
    <row r="5133" spans="1:1" ht="15">
      <c r="A5133" s="21"/>
    </row>
    <row r="5134" spans="1:1" ht="15">
      <c r="A5134" s="21"/>
    </row>
    <row r="5135" spans="1:1" ht="15">
      <c r="A5135" s="21"/>
    </row>
    <row r="5136" spans="1:1" ht="15">
      <c r="A5136" s="21"/>
    </row>
    <row r="5137" spans="1:1" ht="15">
      <c r="A5137" s="21"/>
    </row>
    <row r="5138" spans="1:1" ht="15">
      <c r="A5138" s="21"/>
    </row>
    <row r="5139" spans="1:1" ht="15">
      <c r="A5139" s="21"/>
    </row>
    <row r="5140" spans="1:1" ht="15">
      <c r="A5140" s="21"/>
    </row>
    <row r="5141" spans="1:1" ht="15">
      <c r="A5141" s="21"/>
    </row>
    <row r="5142" spans="1:1" ht="15">
      <c r="A5142" s="21"/>
    </row>
    <row r="5143" spans="1:1" ht="15">
      <c r="A5143" s="21"/>
    </row>
    <row r="5144" spans="1:1" ht="15">
      <c r="A5144" s="21"/>
    </row>
    <row r="5145" spans="1:1" ht="15">
      <c r="A5145" s="21"/>
    </row>
    <row r="5146" spans="1:1" ht="15">
      <c r="A5146" s="21"/>
    </row>
    <row r="5147" spans="1:1" ht="15">
      <c r="A5147" s="21"/>
    </row>
    <row r="5148" spans="1:1" ht="15">
      <c r="A5148" s="21"/>
    </row>
    <row r="5149" spans="1:1" ht="15">
      <c r="A5149" s="21"/>
    </row>
    <row r="5150" spans="1:1" ht="15">
      <c r="A5150" s="21"/>
    </row>
    <row r="5151" spans="1:1" ht="15">
      <c r="A5151" s="21"/>
    </row>
    <row r="5152" spans="1:1" ht="15">
      <c r="A5152" s="21"/>
    </row>
    <row r="5153" spans="1:1" ht="15">
      <c r="A5153" s="21"/>
    </row>
    <row r="5154" spans="1:1" ht="15">
      <c r="A5154" s="21"/>
    </row>
    <row r="5155" spans="1:1" ht="15">
      <c r="A5155" s="21"/>
    </row>
    <row r="5156" spans="1:1" ht="15">
      <c r="A5156" s="21"/>
    </row>
    <row r="5157" spans="1:1" ht="15">
      <c r="A5157" s="21"/>
    </row>
    <row r="5158" spans="1:1" ht="15">
      <c r="A5158" s="21"/>
    </row>
    <row r="5159" spans="1:1" ht="15">
      <c r="A5159" s="21"/>
    </row>
    <row r="5160" spans="1:1" ht="15">
      <c r="A5160" s="21"/>
    </row>
    <row r="5161" spans="1:1" ht="15">
      <c r="A5161" s="21"/>
    </row>
    <row r="5162" spans="1:1" ht="15">
      <c r="A5162" s="21"/>
    </row>
    <row r="5163" spans="1:1" ht="15">
      <c r="A5163" s="21"/>
    </row>
    <row r="5164" spans="1:1" ht="15">
      <c r="A5164" s="21"/>
    </row>
    <row r="5165" spans="1:1" ht="15">
      <c r="A5165" s="21"/>
    </row>
    <row r="5166" spans="1:1" ht="15">
      <c r="A5166" s="21"/>
    </row>
    <row r="5167" spans="1:1" ht="15">
      <c r="A5167" s="21"/>
    </row>
    <row r="5168" spans="1:1" ht="15">
      <c r="A5168" s="21"/>
    </row>
    <row r="5169" spans="1:1" ht="15">
      <c r="A5169" s="21"/>
    </row>
    <row r="5170" spans="1:1" ht="15">
      <c r="A5170" s="21"/>
    </row>
    <row r="5171" spans="1:1" ht="15">
      <c r="A5171" s="21"/>
    </row>
    <row r="5172" spans="1:1" ht="15">
      <c r="A5172" s="21"/>
    </row>
    <row r="5173" spans="1:1" ht="15">
      <c r="A5173" s="21"/>
    </row>
    <row r="5174" spans="1:1" ht="15">
      <c r="A5174" s="21"/>
    </row>
    <row r="5175" spans="1:1" ht="15">
      <c r="A5175" s="21"/>
    </row>
    <row r="5176" spans="1:1" ht="15">
      <c r="A5176" s="21"/>
    </row>
    <row r="5177" spans="1:1" ht="15">
      <c r="A5177" s="21"/>
    </row>
    <row r="5178" spans="1:1" ht="15">
      <c r="A5178" s="21"/>
    </row>
    <row r="5179" spans="1:1" ht="15">
      <c r="A5179" s="21"/>
    </row>
    <row r="5180" spans="1:1" ht="15">
      <c r="A5180" s="21"/>
    </row>
    <row r="5181" spans="1:1" ht="15">
      <c r="A5181" s="21"/>
    </row>
    <row r="5182" spans="1:1" ht="15">
      <c r="A5182" s="21"/>
    </row>
    <row r="5183" spans="1:1" ht="15">
      <c r="A5183" s="21"/>
    </row>
    <row r="5184" spans="1:1" ht="15">
      <c r="A5184" s="21"/>
    </row>
    <row r="5185" spans="1:1" ht="15">
      <c r="A5185" s="21"/>
    </row>
    <row r="5186" spans="1:1" ht="15">
      <c r="A5186" s="21"/>
    </row>
    <row r="5187" spans="1:1" ht="15">
      <c r="A5187" s="21"/>
    </row>
    <row r="5188" spans="1:1" ht="15">
      <c r="A5188" s="21"/>
    </row>
    <row r="5189" spans="1:1" ht="15">
      <c r="A5189" s="21"/>
    </row>
    <row r="5190" spans="1:1" ht="15">
      <c r="A5190" s="21"/>
    </row>
    <row r="5191" spans="1:1" ht="15">
      <c r="A5191" s="21"/>
    </row>
    <row r="5192" spans="1:1" ht="15">
      <c r="A5192" s="21"/>
    </row>
    <row r="5193" spans="1:1" ht="15">
      <c r="A5193" s="21"/>
    </row>
    <row r="5194" spans="1:1" ht="15">
      <c r="A5194" s="21"/>
    </row>
    <row r="5195" spans="1:1" ht="15">
      <c r="A5195" s="21"/>
    </row>
    <row r="5196" spans="1:1" ht="15">
      <c r="A5196" s="21"/>
    </row>
    <row r="5197" spans="1:1" ht="15">
      <c r="A5197" s="21"/>
    </row>
    <row r="5198" spans="1:1" ht="15">
      <c r="A5198" s="21"/>
    </row>
    <row r="5199" spans="1:1" ht="15">
      <c r="A5199" s="21"/>
    </row>
    <row r="5200" spans="1:1" ht="15">
      <c r="A5200" s="21"/>
    </row>
    <row r="5201" spans="1:1" ht="15">
      <c r="A5201" s="21"/>
    </row>
    <row r="5202" spans="1:1" ht="15">
      <c r="A5202" s="21"/>
    </row>
    <row r="5203" spans="1:1" ht="15">
      <c r="A5203" s="21"/>
    </row>
    <row r="5204" spans="1:1" ht="15">
      <c r="A5204" s="21"/>
    </row>
    <row r="5205" spans="1:1" ht="15">
      <c r="A5205" s="21"/>
    </row>
    <row r="5206" spans="1:1" ht="15">
      <c r="A5206" s="21"/>
    </row>
    <row r="5207" spans="1:1" ht="15">
      <c r="A5207" s="21"/>
    </row>
    <row r="5208" spans="1:1" ht="15">
      <c r="A5208" s="21"/>
    </row>
    <row r="5209" spans="1:1" ht="15">
      <c r="A5209" s="21"/>
    </row>
    <row r="5210" spans="1:1" ht="15">
      <c r="A5210" s="21"/>
    </row>
    <row r="5211" spans="1:1" ht="15">
      <c r="A5211" s="21"/>
    </row>
    <row r="5212" spans="1:1" ht="15">
      <c r="A5212" s="21"/>
    </row>
    <row r="5213" spans="1:1" ht="15">
      <c r="A5213" s="21"/>
    </row>
    <row r="5214" spans="1:1" ht="15">
      <c r="A5214" s="21"/>
    </row>
    <row r="5215" spans="1:1" ht="15">
      <c r="A5215" s="21"/>
    </row>
    <row r="5216" spans="1:1" ht="15">
      <c r="A5216" s="21"/>
    </row>
    <row r="5217" spans="1:1" ht="15">
      <c r="A5217" s="21"/>
    </row>
    <row r="5218" spans="1:1" ht="15">
      <c r="A5218" s="21"/>
    </row>
    <row r="5219" spans="1:1" ht="15">
      <c r="A5219" s="21"/>
    </row>
    <row r="5220" spans="1:1" ht="15">
      <c r="A5220" s="21"/>
    </row>
    <row r="5221" spans="1:1" ht="15">
      <c r="A5221" s="21"/>
    </row>
    <row r="5222" spans="1:1" ht="15">
      <c r="A5222" s="21"/>
    </row>
    <row r="5223" spans="1:1" ht="15">
      <c r="A5223" s="21"/>
    </row>
    <row r="5224" spans="1:1" ht="15">
      <c r="A5224" s="21"/>
    </row>
    <row r="5225" spans="1:1" ht="15">
      <c r="A5225" s="21"/>
    </row>
    <row r="5226" spans="1:1" ht="15">
      <c r="A5226" s="21"/>
    </row>
    <row r="5227" spans="1:1" ht="15">
      <c r="A5227" s="21"/>
    </row>
    <row r="5228" spans="1:1" ht="15">
      <c r="A5228" s="21"/>
    </row>
    <row r="5229" spans="1:1" ht="15">
      <c r="A5229" s="21"/>
    </row>
    <row r="5230" spans="1:1" ht="15">
      <c r="A5230" s="21"/>
    </row>
    <row r="5231" spans="1:1" ht="15">
      <c r="A5231" s="21"/>
    </row>
    <row r="5232" spans="1:1" ht="15">
      <c r="A5232" s="21"/>
    </row>
    <row r="5233" spans="1:1" ht="15">
      <c r="A5233" s="21"/>
    </row>
    <row r="5234" spans="1:1" ht="15">
      <c r="A5234" s="21"/>
    </row>
    <row r="5235" spans="1:1" ht="15">
      <c r="A5235" s="21"/>
    </row>
    <row r="5236" spans="1:1" ht="15">
      <c r="A5236" s="21"/>
    </row>
    <row r="5237" spans="1:1" ht="15">
      <c r="A5237" s="21"/>
    </row>
    <row r="5238" spans="1:1" ht="15">
      <c r="A5238" s="21"/>
    </row>
    <row r="5239" spans="1:1" ht="15">
      <c r="A5239" s="21"/>
    </row>
    <row r="5240" spans="1:1" ht="15">
      <c r="A5240" s="21"/>
    </row>
    <row r="5241" spans="1:1" ht="15">
      <c r="A5241" s="21"/>
    </row>
    <row r="5242" spans="1:1" ht="15">
      <c r="A5242" s="21"/>
    </row>
    <row r="5243" spans="1:1" ht="15">
      <c r="A5243" s="21"/>
    </row>
    <row r="5244" spans="1:1" ht="15">
      <c r="A5244" s="21"/>
    </row>
    <row r="5245" spans="1:1" ht="15">
      <c r="A5245" s="21"/>
    </row>
    <row r="5246" spans="1:1" ht="15">
      <c r="A5246" s="21"/>
    </row>
    <row r="5247" spans="1:1" ht="15">
      <c r="A5247" s="21"/>
    </row>
    <row r="5248" spans="1:1" ht="15">
      <c r="A5248" s="21"/>
    </row>
    <row r="5249" spans="1:1" ht="15">
      <c r="A5249" s="21"/>
    </row>
    <row r="5250" spans="1:1" ht="15">
      <c r="A5250" s="21"/>
    </row>
    <row r="5251" spans="1:1" ht="15">
      <c r="A5251" s="21"/>
    </row>
    <row r="5252" spans="1:1" ht="15">
      <c r="A5252" s="21"/>
    </row>
    <row r="5253" spans="1:1" ht="15">
      <c r="A5253" s="21"/>
    </row>
    <row r="5254" spans="1:1" ht="15">
      <c r="A5254" s="21"/>
    </row>
    <row r="5255" spans="1:1" ht="15">
      <c r="A5255" s="21"/>
    </row>
    <row r="5256" spans="1:1" ht="15">
      <c r="A5256" s="21"/>
    </row>
    <row r="5257" spans="1:1" ht="15">
      <c r="A5257" s="21"/>
    </row>
    <row r="5258" spans="1:1" ht="15">
      <c r="A5258" s="21"/>
    </row>
    <row r="5259" spans="1:1" ht="15">
      <c r="A5259" s="21"/>
    </row>
    <row r="5260" spans="1:1" ht="15">
      <c r="A5260" s="21"/>
    </row>
    <row r="5261" spans="1:1" ht="15">
      <c r="A5261" s="21"/>
    </row>
    <row r="5262" spans="1:1" ht="15">
      <c r="A5262" s="21"/>
    </row>
    <row r="5263" spans="1:1" ht="15">
      <c r="A5263" s="21"/>
    </row>
    <row r="5264" spans="1:1" ht="15">
      <c r="A5264" s="21"/>
    </row>
    <row r="5265" spans="1:1" ht="15">
      <c r="A5265" s="21"/>
    </row>
    <row r="5266" spans="1:1" ht="15">
      <c r="A5266" s="21"/>
    </row>
    <row r="5267" spans="1:1" ht="15">
      <c r="A5267" s="21"/>
    </row>
    <row r="5268" spans="1:1" ht="15">
      <c r="A5268" s="21"/>
    </row>
    <row r="5269" spans="1:1" ht="15">
      <c r="A5269" s="21"/>
    </row>
    <row r="5270" spans="1:1" ht="15">
      <c r="A5270" s="21"/>
    </row>
    <row r="5271" spans="1:1" ht="15">
      <c r="A5271" s="21"/>
    </row>
    <row r="5272" spans="1:1" ht="15">
      <c r="A5272" s="21"/>
    </row>
    <row r="5273" spans="1:1" ht="15">
      <c r="A5273" s="21"/>
    </row>
    <row r="5274" spans="1:1" ht="15">
      <c r="A5274" s="21"/>
    </row>
    <row r="5275" spans="1:1" ht="15">
      <c r="A5275" s="21"/>
    </row>
    <row r="5276" spans="1:1" ht="15">
      <c r="A5276" s="21"/>
    </row>
    <row r="5277" spans="1:1" ht="15">
      <c r="A5277" s="21"/>
    </row>
    <row r="5278" spans="1:1" ht="15">
      <c r="A5278" s="21"/>
    </row>
    <row r="5279" spans="1:1" ht="15">
      <c r="A5279" s="21"/>
    </row>
    <row r="5280" spans="1:1" ht="15">
      <c r="A5280" s="21"/>
    </row>
    <row r="5281" spans="1:1" ht="15">
      <c r="A5281" s="21"/>
    </row>
    <row r="5282" spans="1:1" ht="15">
      <c r="A5282" s="21"/>
    </row>
    <row r="5283" spans="1:1" ht="15">
      <c r="A5283" s="21"/>
    </row>
    <row r="5284" spans="1:1" ht="15">
      <c r="A5284" s="21"/>
    </row>
    <row r="5285" spans="1:1" ht="15">
      <c r="A5285" s="21"/>
    </row>
    <row r="5286" spans="1:1" ht="15">
      <c r="A5286" s="21"/>
    </row>
    <row r="5287" spans="1:1" ht="15">
      <c r="A5287" s="21"/>
    </row>
    <row r="5288" spans="1:1" ht="15">
      <c r="A5288" s="21"/>
    </row>
    <row r="5289" spans="1:1" ht="15">
      <c r="A5289" s="21"/>
    </row>
    <row r="5290" spans="1:1" ht="15">
      <c r="A5290" s="21"/>
    </row>
    <row r="5291" spans="1:1" ht="15">
      <c r="A5291" s="21"/>
    </row>
    <row r="5292" spans="1:1" ht="15">
      <c r="A5292" s="21"/>
    </row>
    <row r="5293" spans="1:1" ht="15">
      <c r="A5293" s="21"/>
    </row>
    <row r="5294" spans="1:1" ht="15">
      <c r="A5294" s="21"/>
    </row>
    <row r="5295" spans="1:1" ht="15">
      <c r="A5295" s="21"/>
    </row>
    <row r="5296" spans="1:1" ht="15">
      <c r="A5296" s="21"/>
    </row>
    <row r="5297" spans="1:1" ht="15">
      <c r="A5297" s="21"/>
    </row>
    <row r="5298" spans="1:1" ht="15">
      <c r="A5298" s="21"/>
    </row>
    <row r="5299" spans="1:1" ht="15">
      <c r="A5299" s="21"/>
    </row>
    <row r="5300" spans="1:1" ht="15">
      <c r="A5300" s="21"/>
    </row>
    <row r="5301" spans="1:1" ht="15">
      <c r="A5301" s="21"/>
    </row>
    <row r="5302" spans="1:1" ht="15">
      <c r="A5302" s="21"/>
    </row>
    <row r="5303" spans="1:1" ht="15">
      <c r="A5303" s="21"/>
    </row>
    <row r="5304" spans="1:1" ht="15">
      <c r="A5304" s="21"/>
    </row>
    <row r="5305" spans="1:1" ht="15">
      <c r="A5305" s="21"/>
    </row>
    <row r="5306" spans="1:1" ht="15">
      <c r="A5306" s="21"/>
    </row>
    <row r="5307" spans="1:1" ht="15">
      <c r="A5307" s="21"/>
    </row>
    <row r="5308" spans="1:1" ht="15">
      <c r="A5308" s="21"/>
    </row>
    <row r="5309" spans="1:1" ht="15">
      <c r="A5309" s="21"/>
    </row>
    <row r="5310" spans="1:1" ht="15">
      <c r="A5310" s="21"/>
    </row>
    <row r="5311" spans="1:1" ht="15">
      <c r="A5311" s="21"/>
    </row>
    <row r="5312" spans="1:1" ht="15">
      <c r="A5312" s="21"/>
    </row>
    <row r="5313" spans="1:1" ht="15">
      <c r="A5313" s="21"/>
    </row>
    <row r="5314" spans="1:1" ht="15">
      <c r="A5314" s="21"/>
    </row>
    <row r="5315" spans="1:1" ht="15">
      <c r="A5315" s="21"/>
    </row>
    <row r="5316" spans="1:1" ht="15">
      <c r="A5316" s="21"/>
    </row>
    <row r="5317" spans="1:1" ht="15">
      <c r="A5317" s="21"/>
    </row>
    <row r="5318" spans="1:1" ht="15">
      <c r="A5318" s="21"/>
    </row>
    <row r="5319" spans="1:1" ht="15">
      <c r="A5319" s="21"/>
    </row>
    <row r="5320" spans="1:1" ht="15">
      <c r="A5320" s="21"/>
    </row>
    <row r="5321" spans="1:1" ht="15">
      <c r="A5321" s="21"/>
    </row>
    <row r="5322" spans="1:1" ht="15">
      <c r="A5322" s="21"/>
    </row>
    <row r="5323" spans="1:1" ht="15">
      <c r="A5323" s="21"/>
    </row>
    <row r="5324" spans="1:1" ht="15">
      <c r="A5324" s="21"/>
    </row>
    <row r="5325" spans="1:1" ht="15">
      <c r="A5325" s="21"/>
    </row>
    <row r="5326" spans="1:1" ht="15">
      <c r="A5326" s="21"/>
    </row>
    <row r="5327" spans="1:1" ht="15">
      <c r="A5327" s="21"/>
    </row>
    <row r="5328" spans="1:1" ht="15">
      <c r="A5328" s="21"/>
    </row>
    <row r="5329" spans="1:1" ht="15">
      <c r="A5329" s="21"/>
    </row>
    <row r="5330" spans="1:1" ht="15">
      <c r="A5330" s="21"/>
    </row>
    <row r="5331" spans="1:1" ht="15">
      <c r="A5331" s="21"/>
    </row>
    <row r="5332" spans="1:1" ht="15">
      <c r="A5332" s="21"/>
    </row>
    <row r="5333" spans="1:1" ht="15">
      <c r="A5333" s="21"/>
    </row>
    <row r="5334" spans="1:1" ht="15">
      <c r="A5334" s="21"/>
    </row>
    <row r="5335" spans="1:1" ht="15">
      <c r="A5335" s="21"/>
    </row>
    <row r="5336" spans="1:1" ht="15">
      <c r="A5336" s="21"/>
    </row>
    <row r="5337" spans="1:1" ht="15">
      <c r="A5337" s="21"/>
    </row>
    <row r="5338" spans="1:1" ht="15">
      <c r="A5338" s="21"/>
    </row>
    <row r="5339" spans="1:1" ht="15">
      <c r="A5339" s="21"/>
    </row>
    <row r="5340" spans="1:1" ht="15">
      <c r="A5340" s="21"/>
    </row>
    <row r="5341" spans="1:1" ht="15">
      <c r="A5341" s="21"/>
    </row>
    <row r="5342" spans="1:1" ht="15">
      <c r="A5342" s="21"/>
    </row>
    <row r="5343" spans="1:1" ht="15">
      <c r="A5343" s="21"/>
    </row>
    <row r="5344" spans="1:1" ht="15">
      <c r="A5344" s="21"/>
    </row>
    <row r="5345" spans="1:1" ht="15">
      <c r="A5345" s="21"/>
    </row>
    <row r="5346" spans="1:1" ht="15">
      <c r="A5346" s="21"/>
    </row>
    <row r="5347" spans="1:1" ht="15">
      <c r="A5347" s="21"/>
    </row>
    <row r="5348" spans="1:1" ht="15">
      <c r="A5348" s="21"/>
    </row>
    <row r="5349" spans="1:1" ht="15">
      <c r="A5349" s="21"/>
    </row>
    <row r="5350" spans="1:1" ht="15">
      <c r="A5350" s="21"/>
    </row>
    <row r="5351" spans="1:1" ht="15">
      <c r="A5351" s="21"/>
    </row>
    <row r="5352" spans="1:1" ht="15">
      <c r="A5352" s="21"/>
    </row>
    <row r="5353" spans="1:1" ht="15">
      <c r="A5353" s="21"/>
    </row>
    <row r="5354" spans="1:1" ht="15">
      <c r="A5354" s="21"/>
    </row>
    <row r="5355" spans="1:1" ht="15">
      <c r="A5355" s="21"/>
    </row>
    <row r="5356" spans="1:1" ht="15">
      <c r="A5356" s="21"/>
    </row>
    <row r="5357" spans="1:1" ht="15">
      <c r="A5357" s="21"/>
    </row>
    <row r="5358" spans="1:1" ht="15">
      <c r="A5358" s="21"/>
    </row>
    <row r="5359" spans="1:1" ht="15">
      <c r="A5359" s="21"/>
    </row>
    <row r="5360" spans="1:1" ht="15">
      <c r="A5360" s="21"/>
    </row>
    <row r="5361" spans="1:1" ht="15">
      <c r="A5361" s="21"/>
    </row>
    <row r="5362" spans="1:1" ht="15">
      <c r="A5362" s="21"/>
    </row>
    <row r="5363" spans="1:1" ht="15">
      <c r="A5363" s="21"/>
    </row>
    <row r="5364" spans="1:1" ht="15">
      <c r="A5364" s="21"/>
    </row>
    <row r="5365" spans="1:1" ht="15">
      <c r="A5365" s="21"/>
    </row>
    <row r="5366" spans="1:1" ht="15">
      <c r="A5366" s="21"/>
    </row>
    <row r="5367" spans="1:1" ht="15">
      <c r="A5367" s="21"/>
    </row>
    <row r="5368" spans="1:1" ht="15">
      <c r="A5368" s="21"/>
    </row>
    <row r="5369" spans="1:1" ht="15">
      <c r="A5369" s="21"/>
    </row>
    <row r="5370" spans="1:1" ht="15">
      <c r="A5370" s="21"/>
    </row>
    <row r="5371" spans="1:1" ht="15">
      <c r="A5371" s="21"/>
    </row>
    <row r="5372" spans="1:1" ht="15">
      <c r="A5372" s="21"/>
    </row>
    <row r="5373" spans="1:1" ht="15">
      <c r="A5373" s="21"/>
    </row>
    <row r="5374" spans="1:1" ht="15">
      <c r="A5374" s="21"/>
    </row>
    <row r="5375" spans="1:1" ht="15">
      <c r="A5375" s="21"/>
    </row>
    <row r="5376" spans="1:1" ht="15">
      <c r="A5376" s="21"/>
    </row>
    <row r="5377" spans="1:1" ht="15">
      <c r="A5377" s="21"/>
    </row>
    <row r="5378" spans="1:1" ht="15">
      <c r="A5378" s="21"/>
    </row>
    <row r="5379" spans="1:1" ht="15">
      <c r="A5379" s="21"/>
    </row>
    <row r="5380" spans="1:1" ht="15">
      <c r="A5380" s="21"/>
    </row>
    <row r="5381" spans="1:1" ht="15">
      <c r="A5381" s="21"/>
    </row>
    <row r="5382" spans="1:1" ht="15">
      <c r="A5382" s="21"/>
    </row>
    <row r="5383" spans="1:1" ht="15">
      <c r="A5383" s="21"/>
    </row>
    <row r="5384" spans="1:1" ht="15">
      <c r="A5384" s="21"/>
    </row>
    <row r="5385" spans="1:1" ht="15">
      <c r="A5385" s="21"/>
    </row>
    <row r="5386" spans="1:1" ht="15">
      <c r="A5386" s="21"/>
    </row>
    <row r="5387" spans="1:1" ht="15">
      <c r="A5387" s="21"/>
    </row>
    <row r="5388" spans="1:1" ht="15">
      <c r="A5388" s="21"/>
    </row>
    <row r="5389" spans="1:1" ht="15">
      <c r="A5389" s="21"/>
    </row>
    <row r="5390" spans="1:1" ht="15">
      <c r="A5390" s="21"/>
    </row>
    <row r="5391" spans="1:1" ht="15">
      <c r="A5391" s="21"/>
    </row>
    <row r="5392" spans="1:1" ht="15">
      <c r="A5392" s="21"/>
    </row>
    <row r="5393" spans="1:1" ht="15">
      <c r="A5393" s="21"/>
    </row>
    <row r="5394" spans="1:1" ht="15">
      <c r="A5394" s="21"/>
    </row>
    <row r="5395" spans="1:1" ht="15">
      <c r="A5395" s="21"/>
    </row>
    <row r="5396" spans="1:1" ht="15">
      <c r="A5396" s="21"/>
    </row>
    <row r="5397" spans="1:1" ht="15">
      <c r="A5397" s="21"/>
    </row>
    <row r="5398" spans="1:1" ht="15">
      <c r="A5398" s="21"/>
    </row>
    <row r="5399" spans="1:1" ht="15">
      <c r="A5399" s="21"/>
    </row>
    <row r="5400" spans="1:1" ht="15">
      <c r="A5400" s="21"/>
    </row>
    <row r="5401" spans="1:1" ht="15">
      <c r="A5401" s="21"/>
    </row>
    <row r="5402" spans="1:1" ht="15">
      <c r="A5402" s="21"/>
    </row>
    <row r="5403" spans="1:1" ht="15">
      <c r="A5403" s="21"/>
    </row>
    <row r="5404" spans="1:1" ht="15">
      <c r="A5404" s="21"/>
    </row>
    <row r="5405" spans="1:1" ht="15">
      <c r="A5405" s="21"/>
    </row>
    <row r="5406" spans="1:1" ht="15">
      <c r="A5406" s="21"/>
    </row>
    <row r="5407" spans="1:1" ht="15">
      <c r="A5407" s="21"/>
    </row>
    <row r="5408" spans="1:1" ht="15">
      <c r="A5408" s="21"/>
    </row>
    <row r="5409" spans="1:1" ht="15">
      <c r="A5409" s="21"/>
    </row>
    <row r="5410" spans="1:1" ht="15">
      <c r="A5410" s="21"/>
    </row>
    <row r="5411" spans="1:1" ht="15">
      <c r="A5411" s="21"/>
    </row>
    <row r="5412" spans="1:1" ht="15">
      <c r="A5412" s="21"/>
    </row>
    <row r="5413" spans="1:1" ht="15">
      <c r="A5413" s="21"/>
    </row>
    <row r="5414" spans="1:1" ht="15">
      <c r="A5414" s="21"/>
    </row>
    <row r="5415" spans="1:1" ht="15">
      <c r="A5415" s="21"/>
    </row>
    <row r="5416" spans="1:1" ht="15">
      <c r="A5416" s="21"/>
    </row>
    <row r="5417" spans="1:1" ht="15">
      <c r="A5417" s="21"/>
    </row>
    <row r="5418" spans="1:1" ht="15">
      <c r="A5418" s="21"/>
    </row>
    <row r="5419" spans="1:1" ht="15">
      <c r="A5419" s="21"/>
    </row>
    <row r="5420" spans="1:1" ht="15">
      <c r="A5420" s="21"/>
    </row>
    <row r="5421" spans="1:1" ht="15">
      <c r="A5421" s="21"/>
    </row>
    <row r="5422" spans="1:1" ht="15">
      <c r="A5422" s="21"/>
    </row>
    <row r="5423" spans="1:1" ht="15">
      <c r="A5423" s="21"/>
    </row>
    <row r="5424" spans="1:1" ht="15">
      <c r="A5424" s="21"/>
    </row>
    <row r="5425" spans="1:1" ht="15">
      <c r="A5425" s="21"/>
    </row>
    <row r="5426" spans="1:1" ht="15">
      <c r="A5426" s="21"/>
    </row>
    <row r="5427" spans="1:1" ht="15">
      <c r="A5427" s="21"/>
    </row>
    <row r="5428" spans="1:1" ht="15">
      <c r="A5428" s="21"/>
    </row>
    <row r="5429" spans="1:1" ht="15">
      <c r="A5429" s="21"/>
    </row>
    <row r="5430" spans="1:1" ht="15">
      <c r="A5430" s="21"/>
    </row>
    <row r="5431" spans="1:1" ht="15">
      <c r="A5431" s="21"/>
    </row>
    <row r="5432" spans="1:1" ht="15">
      <c r="A5432" s="21"/>
    </row>
    <row r="5433" spans="1:1" ht="15">
      <c r="A5433" s="21"/>
    </row>
    <row r="5434" spans="1:1" ht="15">
      <c r="A5434" s="21"/>
    </row>
    <row r="5435" spans="1:1" ht="15">
      <c r="A5435" s="21"/>
    </row>
    <row r="5436" spans="1:1" ht="15">
      <c r="A5436" s="21"/>
    </row>
    <row r="5437" spans="1:1" ht="15">
      <c r="A5437" s="21"/>
    </row>
    <row r="5438" spans="1:1" ht="15">
      <c r="A5438" s="21"/>
    </row>
    <row r="5439" spans="1:1" ht="15">
      <c r="A5439" s="21"/>
    </row>
    <row r="5440" spans="1:1" ht="15">
      <c r="A5440" s="21"/>
    </row>
    <row r="5441" spans="1:1" ht="15">
      <c r="A5441" s="21"/>
    </row>
    <row r="5442" spans="1:1" ht="15">
      <c r="A5442" s="21"/>
    </row>
    <row r="5443" spans="1:1" ht="15">
      <c r="A5443" s="21"/>
    </row>
    <row r="5444" spans="1:1" ht="15">
      <c r="A5444" s="21"/>
    </row>
    <row r="5445" spans="1:1" ht="15">
      <c r="A5445" s="21"/>
    </row>
    <row r="5446" spans="1:1" ht="15">
      <c r="A5446" s="21"/>
    </row>
    <row r="5447" spans="1:1" ht="15">
      <c r="A5447" s="21"/>
    </row>
    <row r="5448" spans="1:1" ht="15">
      <c r="A5448" s="21"/>
    </row>
    <row r="5449" spans="1:1" ht="15">
      <c r="A5449" s="21"/>
    </row>
    <row r="5450" spans="1:1" ht="15">
      <c r="A5450" s="21"/>
    </row>
    <row r="5451" spans="1:1" ht="15">
      <c r="A5451" s="21"/>
    </row>
    <row r="5452" spans="1:1" ht="15">
      <c r="A5452" s="21"/>
    </row>
    <row r="5453" spans="1:1" ht="15">
      <c r="A5453" s="21"/>
    </row>
    <row r="5454" spans="1:1" ht="15">
      <c r="A5454" s="21"/>
    </row>
    <row r="5455" spans="1:1" ht="15">
      <c r="A5455" s="21"/>
    </row>
    <row r="5456" spans="1:1" ht="15">
      <c r="A5456" s="21"/>
    </row>
    <row r="5457" spans="1:1" ht="15">
      <c r="A5457" s="21"/>
    </row>
    <row r="5458" spans="1:1" ht="15">
      <c r="A5458" s="21"/>
    </row>
    <row r="5459" spans="1:1" ht="15">
      <c r="A5459" s="21"/>
    </row>
    <row r="5460" spans="1:1" ht="15">
      <c r="A5460" s="21"/>
    </row>
    <row r="5461" spans="1:1" ht="15">
      <c r="A5461" s="21"/>
    </row>
    <row r="5462" spans="1:1" ht="15">
      <c r="A5462" s="21"/>
    </row>
    <row r="5463" spans="1:1" ht="15">
      <c r="A5463" s="21"/>
    </row>
    <row r="5464" spans="1:1" ht="15">
      <c r="A5464" s="21"/>
    </row>
    <row r="5465" spans="1:1" ht="15">
      <c r="A5465" s="21"/>
    </row>
    <row r="5466" spans="1:1" ht="15">
      <c r="A5466" s="21"/>
    </row>
    <row r="5467" spans="1:1" ht="15">
      <c r="A5467" s="21"/>
    </row>
    <row r="5468" spans="1:1" ht="15">
      <c r="A5468" s="21"/>
    </row>
    <row r="5469" spans="1:1" ht="15">
      <c r="A5469" s="21"/>
    </row>
    <row r="5470" spans="1:1" ht="15">
      <c r="A5470" s="21"/>
    </row>
    <row r="5471" spans="1:1" ht="15">
      <c r="A5471" s="21"/>
    </row>
    <row r="5472" spans="1:1" ht="15">
      <c r="A5472" s="21"/>
    </row>
    <row r="5473" spans="1:1" ht="15">
      <c r="A5473" s="21"/>
    </row>
    <row r="5474" spans="1:1" ht="15">
      <c r="A5474" s="21"/>
    </row>
    <row r="5475" spans="1:1" ht="15">
      <c r="A5475" s="21"/>
    </row>
    <row r="5476" spans="1:1" ht="15">
      <c r="A5476" s="21"/>
    </row>
    <row r="5477" spans="1:1" ht="15">
      <c r="A5477" s="21"/>
    </row>
    <row r="5478" spans="1:1" ht="15">
      <c r="A5478" s="21"/>
    </row>
    <row r="5479" spans="1:1" ht="15">
      <c r="A5479" s="21"/>
    </row>
    <row r="5480" spans="1:1" ht="15">
      <c r="A5480" s="21"/>
    </row>
    <row r="5481" spans="1:1" ht="15">
      <c r="A5481" s="21"/>
    </row>
    <row r="5482" spans="1:1" ht="15">
      <c r="A5482" s="21"/>
    </row>
    <row r="5483" spans="1:1" ht="15">
      <c r="A5483" s="21"/>
    </row>
    <row r="5484" spans="1:1" ht="15">
      <c r="A5484" s="21"/>
    </row>
    <row r="5485" spans="1:1" ht="15">
      <c r="A5485" s="21"/>
    </row>
    <row r="5486" spans="1:1" ht="15">
      <c r="A5486" s="21"/>
    </row>
    <row r="5487" spans="1:1" ht="15">
      <c r="A5487" s="21"/>
    </row>
    <row r="5488" spans="1:1" ht="15">
      <c r="A5488" s="21"/>
    </row>
    <row r="5489" spans="1:1" ht="15">
      <c r="A5489" s="21"/>
    </row>
    <row r="5490" spans="1:1" ht="15">
      <c r="A5490" s="21"/>
    </row>
    <row r="5491" spans="1:1" ht="15">
      <c r="A5491" s="21"/>
    </row>
    <row r="5492" spans="1:1" ht="15">
      <c r="A5492" s="21"/>
    </row>
    <row r="5493" spans="1:1" ht="15">
      <c r="A5493" s="21"/>
    </row>
    <row r="5494" spans="1:1" ht="15">
      <c r="A5494" s="21"/>
    </row>
    <row r="5495" spans="1:1" ht="15">
      <c r="A5495" s="21"/>
    </row>
    <row r="5496" spans="1:1" ht="15">
      <c r="A5496" s="21"/>
    </row>
    <row r="5497" spans="1:1" ht="15">
      <c r="A5497" s="21"/>
    </row>
    <row r="5498" spans="1:1" ht="15">
      <c r="A5498" s="21"/>
    </row>
    <row r="5499" spans="1:1" ht="15">
      <c r="A5499" s="21"/>
    </row>
    <row r="5500" spans="1:1" ht="15">
      <c r="A5500" s="21"/>
    </row>
    <row r="5501" spans="1:1" ht="15">
      <c r="A5501" s="21"/>
    </row>
    <row r="5502" spans="1:1" ht="15">
      <c r="A5502" s="21"/>
    </row>
    <row r="5503" spans="1:1" ht="15">
      <c r="A5503" s="21"/>
    </row>
    <row r="5504" spans="1:1" ht="15">
      <c r="A5504" s="21"/>
    </row>
    <row r="5505" spans="1:1" ht="15">
      <c r="A5505" s="21"/>
    </row>
    <row r="5506" spans="1:1" ht="15">
      <c r="A5506" s="21"/>
    </row>
    <row r="5507" spans="1:1" ht="15">
      <c r="A5507" s="21"/>
    </row>
    <row r="5508" spans="1:1" ht="15">
      <c r="A5508" s="21"/>
    </row>
    <row r="5509" spans="1:1" ht="15">
      <c r="A5509" s="21"/>
    </row>
    <row r="5510" spans="1:1" ht="15">
      <c r="A5510" s="21"/>
    </row>
    <row r="5511" spans="1:1" ht="15">
      <c r="A5511" s="21"/>
    </row>
    <row r="5512" spans="1:1" ht="15">
      <c r="A5512" s="21"/>
    </row>
    <row r="5513" spans="1:1" ht="15">
      <c r="A5513" s="21"/>
    </row>
    <row r="5514" spans="1:1" ht="15">
      <c r="A5514" s="21"/>
    </row>
    <row r="5515" spans="1:1" ht="15">
      <c r="A5515" s="21"/>
    </row>
    <row r="5516" spans="1:1" ht="15">
      <c r="A5516" s="21"/>
    </row>
    <row r="5517" spans="1:1" ht="15">
      <c r="A5517" s="21"/>
    </row>
    <row r="5518" spans="1:1" ht="15">
      <c r="A5518" s="21"/>
    </row>
    <row r="5519" spans="1:1" ht="15">
      <c r="A5519" s="21"/>
    </row>
    <row r="5520" spans="1:1" ht="15">
      <c r="A5520" s="21"/>
    </row>
    <row r="5521" spans="1:1" ht="15">
      <c r="A5521" s="21"/>
    </row>
    <row r="5522" spans="1:1" ht="15">
      <c r="A5522" s="21"/>
    </row>
    <row r="5523" spans="1:1" ht="15">
      <c r="A5523" s="21"/>
    </row>
    <row r="5524" spans="1:1" ht="15">
      <c r="A5524" s="21"/>
    </row>
    <row r="5525" spans="1:1" ht="15">
      <c r="A5525" s="21"/>
    </row>
    <row r="5526" spans="1:1" ht="15">
      <c r="A5526" s="21"/>
    </row>
    <row r="5527" spans="1:1" ht="15">
      <c r="A5527" s="21"/>
    </row>
    <row r="5528" spans="1:1" ht="15">
      <c r="A5528" s="21"/>
    </row>
    <row r="5529" spans="1:1" ht="15">
      <c r="A5529" s="21"/>
    </row>
    <row r="5530" spans="1:1" ht="15">
      <c r="A5530" s="21"/>
    </row>
    <row r="5531" spans="1:1" ht="15">
      <c r="A5531" s="21"/>
    </row>
    <row r="5532" spans="1:1" ht="15">
      <c r="A5532" s="21"/>
    </row>
    <row r="5533" spans="1:1" ht="15">
      <c r="A5533" s="21"/>
    </row>
    <row r="5534" spans="1:1" ht="15">
      <c r="A5534" s="21"/>
    </row>
    <row r="5535" spans="1:1" ht="15">
      <c r="A5535" s="21"/>
    </row>
    <row r="5536" spans="1:1" ht="15">
      <c r="A5536" s="21"/>
    </row>
    <row r="5537" spans="1:1" ht="15">
      <c r="A5537" s="21"/>
    </row>
    <row r="5538" spans="1:1" ht="15">
      <c r="A5538" s="21"/>
    </row>
    <row r="5539" spans="1:1" ht="15">
      <c r="A5539" s="21"/>
    </row>
    <row r="5540" spans="1:1" ht="15">
      <c r="A5540" s="21"/>
    </row>
    <row r="5541" spans="1:1" ht="15">
      <c r="A5541" s="21"/>
    </row>
    <row r="5542" spans="1:1" ht="15">
      <c r="A5542" s="21"/>
    </row>
    <row r="5543" spans="1:1" ht="15">
      <c r="A5543" s="21"/>
    </row>
    <row r="5544" spans="1:1" ht="15">
      <c r="A5544" s="21"/>
    </row>
    <row r="5545" spans="1:1" ht="15">
      <c r="A5545" s="21"/>
    </row>
    <row r="5546" spans="1:1" ht="15">
      <c r="A5546" s="21"/>
    </row>
    <row r="5547" spans="1:1" ht="15">
      <c r="A5547" s="21"/>
    </row>
    <row r="5548" spans="1:1" ht="15">
      <c r="A5548" s="21"/>
    </row>
    <row r="5549" spans="1:1" ht="15">
      <c r="A5549" s="21"/>
    </row>
    <row r="5550" spans="1:1" ht="15">
      <c r="A5550" s="21"/>
    </row>
    <row r="5551" spans="1:1" ht="15">
      <c r="A5551" s="21"/>
    </row>
    <row r="5552" spans="1:1" ht="15">
      <c r="A5552" s="21"/>
    </row>
    <row r="5553" spans="1:1" ht="15">
      <c r="A5553" s="21"/>
    </row>
    <row r="5554" spans="1:1" ht="15">
      <c r="A5554" s="21"/>
    </row>
    <row r="5555" spans="1:1" ht="15">
      <c r="A5555" s="21"/>
    </row>
    <row r="5556" spans="1:1" ht="15">
      <c r="A5556" s="21"/>
    </row>
    <row r="5557" spans="1:1" ht="15">
      <c r="A5557" s="21"/>
    </row>
    <row r="5558" spans="1:1" ht="15">
      <c r="A5558" s="21"/>
    </row>
    <row r="5559" spans="1:1" ht="15">
      <c r="A5559" s="21"/>
    </row>
    <row r="5560" spans="1:1" ht="15">
      <c r="A5560" s="21"/>
    </row>
    <row r="5561" spans="1:1" ht="15">
      <c r="A5561" s="21"/>
    </row>
    <row r="5562" spans="1:1" ht="15">
      <c r="A5562" s="21"/>
    </row>
    <row r="5563" spans="1:1" ht="15">
      <c r="A5563" s="21"/>
    </row>
    <row r="5564" spans="1:1" ht="15">
      <c r="A5564" s="21"/>
    </row>
    <row r="5565" spans="1:1" ht="15">
      <c r="A5565" s="21"/>
    </row>
    <row r="5566" spans="1:1" ht="15">
      <c r="A5566" s="21"/>
    </row>
    <row r="5567" spans="1:1" ht="15">
      <c r="A5567" s="21"/>
    </row>
    <row r="5568" spans="1:1" ht="15">
      <c r="A5568" s="21"/>
    </row>
    <row r="5569" spans="1:1" ht="15">
      <c r="A5569" s="21"/>
    </row>
    <row r="5570" spans="1:1" ht="15">
      <c r="A5570" s="21"/>
    </row>
    <row r="5571" spans="1:1" ht="15">
      <c r="A5571" s="21"/>
    </row>
    <row r="5572" spans="1:1" ht="15">
      <c r="A5572" s="21"/>
    </row>
    <row r="5573" spans="1:1" ht="15">
      <c r="A5573" s="21"/>
    </row>
    <row r="5574" spans="1:1" ht="15">
      <c r="A5574" s="21"/>
    </row>
    <row r="5575" spans="1:1" ht="15">
      <c r="A5575" s="21"/>
    </row>
    <row r="5576" spans="1:1" ht="15">
      <c r="A5576" s="21"/>
    </row>
    <row r="5577" spans="1:1" ht="15">
      <c r="A5577" s="21"/>
    </row>
    <row r="5578" spans="1:1" ht="15">
      <c r="A5578" s="21"/>
    </row>
    <row r="5579" spans="1:1" ht="15">
      <c r="A5579" s="21"/>
    </row>
    <row r="5580" spans="1:1" ht="15">
      <c r="A5580" s="21"/>
    </row>
    <row r="5581" spans="1:1" ht="15">
      <c r="A5581" s="21"/>
    </row>
    <row r="5582" spans="1:1" ht="15">
      <c r="A5582" s="21"/>
    </row>
    <row r="5583" spans="1:1" ht="15">
      <c r="A5583" s="21"/>
    </row>
    <row r="5584" spans="1:1" ht="15">
      <c r="A5584" s="21"/>
    </row>
    <row r="5585" spans="1:1" ht="15">
      <c r="A5585" s="21"/>
    </row>
    <row r="5586" spans="1:1" ht="15">
      <c r="A5586" s="21"/>
    </row>
    <row r="5587" spans="1:1" ht="15">
      <c r="A5587" s="21"/>
    </row>
    <row r="5588" spans="1:1" ht="15">
      <c r="A5588" s="21"/>
    </row>
    <row r="5589" spans="1:1" ht="15">
      <c r="A5589" s="21"/>
    </row>
    <row r="5590" spans="1:1" ht="15">
      <c r="A5590" s="21"/>
    </row>
    <row r="5591" spans="1:1" ht="15">
      <c r="A5591" s="21"/>
    </row>
    <row r="5592" spans="1:1" ht="15">
      <c r="A5592" s="21"/>
    </row>
    <row r="5593" spans="1:1" ht="15">
      <c r="A5593" s="21"/>
    </row>
    <row r="5594" spans="1:1" ht="15">
      <c r="A5594" s="21"/>
    </row>
    <row r="5595" spans="1:1" ht="15">
      <c r="A5595" s="21"/>
    </row>
    <row r="5596" spans="1:1" ht="15">
      <c r="A5596" s="21"/>
    </row>
    <row r="5597" spans="1:1" ht="15">
      <c r="A5597" s="21"/>
    </row>
    <row r="5598" spans="1:1" ht="15">
      <c r="A5598" s="21"/>
    </row>
    <row r="5599" spans="1:1" ht="15">
      <c r="A5599" s="21"/>
    </row>
    <row r="5600" spans="1:1" ht="15">
      <c r="A5600" s="21"/>
    </row>
    <row r="5601" spans="1:1" ht="15">
      <c r="A5601" s="21"/>
    </row>
    <row r="5602" spans="1:1" ht="15">
      <c r="A5602" s="21"/>
    </row>
    <row r="5603" spans="1:1" ht="15">
      <c r="A5603" s="21"/>
    </row>
    <row r="5604" spans="1:1" ht="15">
      <c r="A5604" s="21"/>
    </row>
    <row r="5605" spans="1:1" ht="15">
      <c r="A5605" s="21"/>
    </row>
    <row r="5606" spans="1:1" ht="15">
      <c r="A5606" s="21"/>
    </row>
    <row r="5607" spans="1:1" ht="15">
      <c r="A5607" s="21"/>
    </row>
    <row r="5608" spans="1:1" ht="15">
      <c r="A5608" s="21"/>
    </row>
    <row r="5609" spans="1:1" ht="15">
      <c r="A5609" s="21"/>
    </row>
    <row r="5610" spans="1:1" ht="15">
      <c r="A5610" s="21"/>
    </row>
    <row r="5611" spans="1:1" ht="15">
      <c r="A5611" s="21"/>
    </row>
    <row r="5612" spans="1:1" ht="15">
      <c r="A5612" s="21"/>
    </row>
    <row r="5613" spans="1:1" ht="15">
      <c r="A5613" s="21"/>
    </row>
    <row r="5614" spans="1:1" ht="15">
      <c r="A5614" s="21"/>
    </row>
    <row r="5615" spans="1:1" ht="15">
      <c r="A5615" s="21"/>
    </row>
    <row r="5616" spans="1:1" ht="15">
      <c r="A5616" s="21"/>
    </row>
    <row r="5617" spans="1:1" ht="15">
      <c r="A5617" s="21"/>
    </row>
    <row r="5618" spans="1:1" ht="15">
      <c r="A5618" s="21"/>
    </row>
    <row r="5619" spans="1:1" ht="15">
      <c r="A5619" s="21"/>
    </row>
    <row r="5620" spans="1:1" ht="15">
      <c r="A5620" s="21"/>
    </row>
    <row r="5621" spans="1:1" ht="15">
      <c r="A5621" s="21"/>
    </row>
    <row r="5622" spans="1:1" ht="15">
      <c r="A5622" s="21"/>
    </row>
    <row r="5623" spans="1:1" ht="15">
      <c r="A5623" s="21"/>
    </row>
    <row r="5624" spans="1:1" ht="15">
      <c r="A5624" s="21"/>
    </row>
    <row r="5625" spans="1:1" ht="15">
      <c r="A5625" s="21"/>
    </row>
    <row r="5626" spans="1:1" ht="15">
      <c r="A5626" s="21"/>
    </row>
    <row r="5627" spans="1:1" ht="15">
      <c r="A5627" s="21"/>
    </row>
    <row r="5628" spans="1:1" ht="15">
      <c r="A5628" s="21"/>
    </row>
    <row r="5629" spans="1:1" ht="15">
      <c r="A5629" s="21"/>
    </row>
    <row r="5630" spans="1:1" ht="15">
      <c r="A5630" s="21"/>
    </row>
    <row r="5631" spans="1:1" ht="15">
      <c r="A5631" s="21"/>
    </row>
    <row r="5632" spans="1:1" ht="15">
      <c r="A5632" s="21"/>
    </row>
    <row r="5633" spans="1:1" ht="15">
      <c r="A5633" s="21"/>
    </row>
    <row r="5634" spans="1:1" ht="15">
      <c r="A5634" s="21"/>
    </row>
    <row r="5635" spans="1:1" ht="15">
      <c r="A5635" s="21"/>
    </row>
    <row r="5636" spans="1:1" ht="15">
      <c r="A5636" s="21"/>
    </row>
    <row r="5637" spans="1:1" ht="15">
      <c r="A5637" s="21"/>
    </row>
    <row r="5638" spans="1:1" ht="15">
      <c r="A5638" s="21"/>
    </row>
    <row r="5639" spans="1:1" ht="15">
      <c r="A5639" s="21"/>
    </row>
    <row r="5640" spans="1:1" ht="15">
      <c r="A5640" s="21"/>
    </row>
    <row r="5641" spans="1:1" ht="15">
      <c r="A5641" s="21"/>
    </row>
    <row r="5642" spans="1:1" ht="15">
      <c r="A5642" s="21"/>
    </row>
    <row r="5643" spans="1:1" ht="15">
      <c r="A5643" s="21"/>
    </row>
    <row r="5644" spans="1:1" ht="15">
      <c r="A5644" s="21"/>
    </row>
    <row r="5645" spans="1:1" ht="15">
      <c r="A5645" s="21"/>
    </row>
    <row r="5646" spans="1:1" ht="15">
      <c r="A5646" s="21"/>
    </row>
    <row r="5647" spans="1:1" ht="15">
      <c r="A5647" s="21"/>
    </row>
    <row r="5648" spans="1:1" ht="15">
      <c r="A5648" s="21"/>
    </row>
    <row r="5649" spans="1:1" ht="15">
      <c r="A5649" s="21"/>
    </row>
    <row r="5650" spans="1:1" ht="15">
      <c r="A5650" s="21"/>
    </row>
    <row r="5651" spans="1:1" ht="15">
      <c r="A5651" s="21"/>
    </row>
    <row r="5652" spans="1:1" ht="15">
      <c r="A5652" s="21"/>
    </row>
    <row r="5653" spans="1:1" ht="15">
      <c r="A5653" s="21"/>
    </row>
    <row r="5654" spans="1:1" ht="15">
      <c r="A5654" s="21"/>
    </row>
    <row r="5655" spans="1:1" ht="15">
      <c r="A5655" s="21"/>
    </row>
    <row r="5656" spans="1:1" ht="15">
      <c r="A5656" s="21"/>
    </row>
    <row r="5657" spans="1:1" ht="15">
      <c r="A5657" s="21"/>
    </row>
    <row r="5658" spans="1:1" ht="15">
      <c r="A5658" s="21"/>
    </row>
    <row r="5659" spans="1:1" ht="15">
      <c r="A5659" s="21"/>
    </row>
    <row r="5660" spans="1:1" ht="15">
      <c r="A5660" s="21"/>
    </row>
    <row r="5661" spans="1:1" ht="15">
      <c r="A5661" s="21"/>
    </row>
    <row r="5662" spans="1:1" ht="15">
      <c r="A5662" s="21"/>
    </row>
    <row r="5663" spans="1:1" ht="15">
      <c r="A5663" s="21"/>
    </row>
    <row r="5664" spans="1:1" ht="15">
      <c r="A5664" s="21"/>
    </row>
    <row r="5665" spans="1:1" ht="15">
      <c r="A5665" s="21"/>
    </row>
    <row r="5666" spans="1:1" ht="15">
      <c r="A5666" s="21"/>
    </row>
    <row r="5667" spans="1:1" ht="15">
      <c r="A5667" s="21"/>
    </row>
    <row r="5668" spans="1:1" ht="15">
      <c r="A5668" s="21"/>
    </row>
    <row r="5669" spans="1:1" ht="15">
      <c r="A5669" s="21"/>
    </row>
    <row r="5670" spans="1:1" ht="15">
      <c r="A5670" s="21"/>
    </row>
    <row r="5671" spans="1:1" ht="15">
      <c r="A5671" s="21"/>
    </row>
    <row r="5672" spans="1:1" ht="15">
      <c r="A5672" s="21"/>
    </row>
    <row r="5673" spans="1:1" ht="15">
      <c r="A5673" s="21"/>
    </row>
    <row r="5674" spans="1:1" ht="15">
      <c r="A5674" s="21"/>
    </row>
    <row r="5675" spans="1:1" ht="15">
      <c r="A5675" s="21"/>
    </row>
    <row r="5676" spans="1:1" ht="15">
      <c r="A5676" s="21"/>
    </row>
    <row r="5677" spans="1:1" ht="15">
      <c r="A5677" s="21"/>
    </row>
    <row r="5678" spans="1:1" ht="15">
      <c r="A5678" s="21"/>
    </row>
    <row r="5679" spans="1:1" ht="15">
      <c r="A5679" s="21"/>
    </row>
    <row r="5680" spans="1:1" ht="15">
      <c r="A5680" s="21"/>
    </row>
    <row r="5681" spans="1:1" ht="15">
      <c r="A5681" s="21"/>
    </row>
    <row r="5682" spans="1:1" ht="15">
      <c r="A5682" s="21"/>
    </row>
    <row r="5683" spans="1:1" ht="15">
      <c r="A5683" s="21"/>
    </row>
    <row r="5684" spans="1:1" ht="15">
      <c r="A5684" s="21"/>
    </row>
    <row r="5685" spans="1:1" ht="15">
      <c r="A5685" s="21"/>
    </row>
    <row r="5686" spans="1:1" ht="15">
      <c r="A5686" s="21"/>
    </row>
    <row r="5687" spans="1:1" ht="15">
      <c r="A5687" s="21"/>
    </row>
    <row r="5688" spans="1:1" ht="15">
      <c r="A5688" s="21"/>
    </row>
    <row r="5689" spans="1:1" ht="15">
      <c r="A5689" s="21"/>
    </row>
    <row r="5690" spans="1:1" ht="15">
      <c r="A5690" s="21"/>
    </row>
    <row r="5691" spans="1:1" ht="15">
      <c r="A5691" s="21"/>
    </row>
    <row r="5692" spans="1:1" ht="15">
      <c r="A5692" s="21"/>
    </row>
    <row r="5693" spans="1:1" ht="15">
      <c r="A5693" s="21"/>
    </row>
    <row r="5694" spans="1:1" ht="15">
      <c r="A5694" s="21"/>
    </row>
    <row r="5695" spans="1:1" ht="15">
      <c r="A5695" s="21"/>
    </row>
    <row r="5696" spans="1:1" ht="15">
      <c r="A5696" s="21"/>
    </row>
    <row r="5697" spans="1:1" ht="15">
      <c r="A5697" s="21"/>
    </row>
    <row r="5698" spans="1:1" ht="15">
      <c r="A5698" s="21"/>
    </row>
    <row r="5699" spans="1:1" ht="15">
      <c r="A5699" s="21"/>
    </row>
    <row r="5700" spans="1:1" ht="15">
      <c r="A5700" s="21"/>
    </row>
    <row r="5701" spans="1:1" ht="15">
      <c r="A5701" s="21"/>
    </row>
    <row r="5702" spans="1:1" ht="15">
      <c r="A5702" s="21"/>
    </row>
    <row r="5703" spans="1:1" ht="15">
      <c r="A5703" s="21"/>
    </row>
    <row r="5704" spans="1:1" ht="15">
      <c r="A5704" s="21"/>
    </row>
    <row r="5705" spans="1:1" ht="15">
      <c r="A5705" s="21"/>
    </row>
    <row r="5706" spans="1:1" ht="15">
      <c r="A5706" s="21"/>
    </row>
    <row r="5707" spans="1:1" ht="15">
      <c r="A5707" s="21"/>
    </row>
    <row r="5708" spans="1:1" ht="15">
      <c r="A5708" s="21"/>
    </row>
    <row r="5709" spans="1:1" ht="15">
      <c r="A5709" s="21"/>
    </row>
    <row r="5710" spans="1:1" ht="15">
      <c r="A5710" s="21"/>
    </row>
    <row r="5711" spans="1:1" ht="15">
      <c r="A5711" s="21"/>
    </row>
    <row r="5712" spans="1:1" ht="15">
      <c r="A5712" s="21"/>
    </row>
    <row r="5713" spans="1:1" ht="15">
      <c r="A5713" s="21"/>
    </row>
    <row r="5714" spans="1:1" ht="15">
      <c r="A5714" s="21"/>
    </row>
    <row r="5715" spans="1:1" ht="15">
      <c r="A5715" s="21"/>
    </row>
    <row r="5716" spans="1:1" ht="15">
      <c r="A5716" s="21"/>
    </row>
    <row r="5717" spans="1:1" ht="15">
      <c r="A5717" s="21"/>
    </row>
    <row r="5718" spans="1:1" ht="15">
      <c r="A5718" s="21"/>
    </row>
    <row r="5719" spans="1:1" ht="15">
      <c r="A5719" s="21"/>
    </row>
    <row r="5720" spans="1:1" ht="15">
      <c r="A5720" s="21"/>
    </row>
    <row r="5721" spans="1:1" ht="15">
      <c r="A5721" s="21"/>
    </row>
    <row r="5722" spans="1:1" ht="15">
      <c r="A5722" s="21"/>
    </row>
    <row r="5723" spans="1:1" ht="15">
      <c r="A5723" s="21"/>
    </row>
    <row r="5724" spans="1:1" ht="15">
      <c r="A5724" s="21"/>
    </row>
    <row r="5725" spans="1:1" ht="15">
      <c r="A5725" s="21"/>
    </row>
    <row r="5726" spans="1:1" ht="15">
      <c r="A5726" s="21"/>
    </row>
    <row r="5727" spans="1:1" ht="15">
      <c r="A5727" s="21"/>
    </row>
    <row r="5728" spans="1:1" ht="15">
      <c r="A5728" s="21"/>
    </row>
    <row r="5729" spans="1:1" ht="15">
      <c r="A5729" s="21"/>
    </row>
    <row r="5730" spans="1:1" ht="15">
      <c r="A5730" s="21"/>
    </row>
    <row r="5731" spans="1:1" ht="15">
      <c r="A5731" s="21"/>
    </row>
    <row r="5732" spans="1:1" ht="15">
      <c r="A5732" s="21"/>
    </row>
    <row r="5733" spans="1:1" ht="15">
      <c r="A5733" s="21"/>
    </row>
    <row r="5734" spans="1:1" ht="15">
      <c r="A5734" s="21"/>
    </row>
    <row r="5735" spans="1:1" ht="15">
      <c r="A5735" s="21"/>
    </row>
    <row r="5736" spans="1:1" ht="15">
      <c r="A5736" s="21"/>
    </row>
    <row r="5737" spans="1:1" ht="15">
      <c r="A5737" s="21"/>
    </row>
    <row r="5738" spans="1:1" ht="15">
      <c r="A5738" s="21"/>
    </row>
    <row r="5739" spans="1:1" ht="15">
      <c r="A5739" s="21"/>
    </row>
    <row r="5740" spans="1:1" ht="15">
      <c r="A5740" s="21"/>
    </row>
    <row r="5741" spans="1:1" ht="15">
      <c r="A5741" s="21"/>
    </row>
    <row r="5742" spans="1:1" ht="15">
      <c r="A5742" s="21"/>
    </row>
    <row r="5743" spans="1:1" ht="15">
      <c r="A5743" s="21"/>
    </row>
    <row r="5744" spans="1:1" ht="15">
      <c r="A5744" s="21"/>
    </row>
    <row r="5745" spans="1:1" ht="15">
      <c r="A5745" s="21"/>
    </row>
    <row r="5746" spans="1:1" ht="15">
      <c r="A5746" s="21"/>
    </row>
    <row r="5747" spans="1:1" ht="15">
      <c r="A5747" s="21"/>
    </row>
    <row r="5748" spans="1:1" ht="15">
      <c r="A5748" s="21"/>
    </row>
    <row r="5749" spans="1:1" ht="15">
      <c r="A5749" s="21"/>
    </row>
    <row r="5750" spans="1:1" ht="15">
      <c r="A5750" s="21"/>
    </row>
    <row r="5751" spans="1:1" ht="15">
      <c r="A5751" s="21"/>
    </row>
    <row r="5752" spans="1:1" ht="15">
      <c r="A5752" s="21"/>
    </row>
    <row r="5753" spans="1:1" ht="15">
      <c r="A5753" s="21"/>
    </row>
    <row r="5754" spans="1:1" ht="15">
      <c r="A5754" s="21"/>
    </row>
    <row r="5755" spans="1:1" ht="15">
      <c r="A5755" s="21"/>
    </row>
    <row r="5756" spans="1:1" ht="15">
      <c r="A5756" s="21"/>
    </row>
    <row r="5757" spans="1:1" ht="15">
      <c r="A5757" s="21"/>
    </row>
    <row r="5758" spans="1:1" ht="15">
      <c r="A5758" s="21"/>
    </row>
    <row r="5759" spans="1:1" ht="15">
      <c r="A5759" s="21"/>
    </row>
    <row r="5760" spans="1:1" ht="15">
      <c r="A5760" s="21"/>
    </row>
    <row r="5761" spans="1:1" ht="15">
      <c r="A5761" s="21"/>
    </row>
    <row r="5762" spans="1:1" ht="15">
      <c r="A5762" s="21"/>
    </row>
    <row r="5763" spans="1:1" ht="15">
      <c r="A5763" s="21"/>
    </row>
    <row r="5764" spans="1:1" ht="15">
      <c r="A5764" s="21"/>
    </row>
    <row r="5765" spans="1:1" ht="15">
      <c r="A5765" s="21"/>
    </row>
    <row r="5766" spans="1:1" ht="15">
      <c r="A5766" s="21"/>
    </row>
    <row r="5767" spans="1:1" ht="15">
      <c r="A5767" s="21"/>
    </row>
    <row r="5768" spans="1:1" ht="15">
      <c r="A5768" s="21"/>
    </row>
    <row r="5769" spans="1:1" ht="15">
      <c r="A5769" s="21"/>
    </row>
    <row r="5770" spans="1:1" ht="15">
      <c r="A5770" s="21"/>
    </row>
    <row r="5771" spans="1:1" ht="15">
      <c r="A5771" s="21"/>
    </row>
    <row r="5772" spans="1:1" ht="15">
      <c r="A5772" s="21"/>
    </row>
    <row r="5773" spans="1:1" ht="15">
      <c r="A5773" s="21"/>
    </row>
    <row r="5774" spans="1:1" ht="15">
      <c r="A5774" s="21"/>
    </row>
    <row r="5775" spans="1:1" ht="15">
      <c r="A5775" s="21"/>
    </row>
    <row r="5776" spans="1:1" ht="15">
      <c r="A5776" s="21"/>
    </row>
    <row r="5777" spans="1:1" ht="15">
      <c r="A5777" s="21"/>
    </row>
    <row r="5778" spans="1:1" ht="15">
      <c r="A5778" s="21"/>
    </row>
    <row r="5779" spans="1:1" ht="15">
      <c r="A5779" s="21"/>
    </row>
    <row r="5780" spans="1:1" ht="15">
      <c r="A5780" s="21"/>
    </row>
    <row r="5781" spans="1:1" ht="15">
      <c r="A5781" s="21"/>
    </row>
    <row r="5782" spans="1:1" ht="15">
      <c r="A5782" s="21"/>
    </row>
    <row r="5783" spans="1:1" ht="15">
      <c r="A5783" s="21"/>
    </row>
    <row r="5784" spans="1:1" ht="15">
      <c r="A5784" s="21"/>
    </row>
    <row r="5785" spans="1:1" ht="15">
      <c r="A5785" s="21"/>
    </row>
    <row r="5786" spans="1:1" ht="15">
      <c r="A5786" s="21"/>
    </row>
    <row r="5787" spans="1:1" ht="15">
      <c r="A5787" s="21"/>
    </row>
    <row r="5788" spans="1:1" ht="15">
      <c r="A5788" s="21"/>
    </row>
    <row r="5789" spans="1:1" ht="15">
      <c r="A5789" s="21"/>
    </row>
    <row r="5790" spans="1:1" ht="15">
      <c r="A5790" s="21"/>
    </row>
    <row r="5791" spans="1:1" ht="15">
      <c r="A5791" s="21"/>
    </row>
    <row r="5792" spans="1:1" ht="15">
      <c r="A5792" s="21"/>
    </row>
    <row r="5793" spans="1:1" ht="15">
      <c r="A5793" s="21"/>
    </row>
    <row r="5794" spans="1:1" ht="15">
      <c r="A5794" s="21"/>
    </row>
    <row r="5795" spans="1:1" ht="15">
      <c r="A5795" s="21"/>
    </row>
    <row r="5796" spans="1:1" ht="15">
      <c r="A5796" s="21"/>
    </row>
    <row r="5797" spans="1:1" ht="15">
      <c r="A5797" s="21"/>
    </row>
    <row r="5798" spans="1:1" ht="15">
      <c r="A5798" s="21"/>
    </row>
    <row r="5799" spans="1:1" ht="15">
      <c r="A5799" s="21"/>
    </row>
    <row r="5800" spans="1:1" ht="15">
      <c r="A5800" s="21"/>
    </row>
    <row r="5801" spans="1:1" ht="15">
      <c r="A5801" s="21"/>
    </row>
    <row r="5802" spans="1:1" ht="15">
      <c r="A5802" s="21"/>
    </row>
    <row r="5803" spans="1:1" ht="15">
      <c r="A5803" s="21"/>
    </row>
    <row r="5804" spans="1:1" ht="15">
      <c r="A5804" s="21"/>
    </row>
    <row r="5805" spans="1:1" ht="15">
      <c r="A5805" s="21"/>
    </row>
    <row r="5806" spans="1:1" ht="15">
      <c r="A5806" s="21"/>
    </row>
    <row r="5807" spans="1:1" ht="15">
      <c r="A5807" s="21"/>
    </row>
    <row r="5808" spans="1:1" ht="15">
      <c r="A5808" s="21"/>
    </row>
    <row r="5809" spans="1:1" ht="15">
      <c r="A5809" s="21"/>
    </row>
    <row r="5810" spans="1:1" ht="15">
      <c r="A5810" s="21"/>
    </row>
    <row r="5811" spans="1:1" ht="15">
      <c r="A5811" s="21"/>
    </row>
    <row r="5812" spans="1:1" ht="15">
      <c r="A5812" s="21"/>
    </row>
    <row r="5813" spans="1:1" ht="15">
      <c r="A5813" s="21"/>
    </row>
    <row r="5814" spans="1:1" ht="15">
      <c r="A5814" s="21"/>
    </row>
    <row r="5815" spans="1:1" ht="15">
      <c r="A5815" s="21"/>
    </row>
    <row r="5816" spans="1:1" ht="15">
      <c r="A5816" s="21"/>
    </row>
    <row r="5817" spans="1:1" ht="15">
      <c r="A5817" s="21"/>
    </row>
    <row r="5818" spans="1:1" ht="15">
      <c r="A5818" s="21"/>
    </row>
    <row r="5819" spans="1:1" ht="15">
      <c r="A5819" s="21"/>
    </row>
    <row r="5820" spans="1:1" ht="15">
      <c r="A5820" s="21"/>
    </row>
    <row r="5821" spans="1:1" ht="15">
      <c r="A5821" s="21"/>
    </row>
    <row r="5822" spans="1:1" ht="15">
      <c r="A5822" s="21"/>
    </row>
    <row r="5823" spans="1:1" ht="15">
      <c r="A5823" s="21"/>
    </row>
    <row r="5824" spans="1:1" ht="15">
      <c r="A5824" s="21"/>
    </row>
    <row r="5825" spans="1:1" ht="15">
      <c r="A5825" s="21"/>
    </row>
    <row r="5826" spans="1:1" ht="15">
      <c r="A5826" s="21"/>
    </row>
    <row r="5827" spans="1:1" ht="15">
      <c r="A5827" s="21"/>
    </row>
    <row r="5828" spans="1:1" ht="15">
      <c r="A5828" s="21"/>
    </row>
    <row r="5829" spans="1:1" ht="15">
      <c r="A5829" s="21"/>
    </row>
    <row r="5830" spans="1:1" ht="15">
      <c r="A5830" s="21"/>
    </row>
    <row r="5831" spans="1:1" ht="15">
      <c r="A5831" s="21"/>
    </row>
    <row r="5832" spans="1:1" ht="15">
      <c r="A5832" s="21"/>
    </row>
    <row r="5833" spans="1:1" ht="15">
      <c r="A5833" s="21"/>
    </row>
    <row r="5834" spans="1:1" ht="15">
      <c r="A5834" s="21"/>
    </row>
    <row r="5835" spans="1:1" ht="15">
      <c r="A5835" s="21"/>
    </row>
    <row r="5836" spans="1:1" ht="15">
      <c r="A5836" s="21"/>
    </row>
    <row r="5837" spans="1:1" ht="15">
      <c r="A5837" s="21"/>
    </row>
    <row r="5838" spans="1:1" ht="15">
      <c r="A5838" s="21"/>
    </row>
    <row r="5839" spans="1:1" ht="15">
      <c r="A5839" s="21"/>
    </row>
    <row r="5840" spans="1:1" ht="15">
      <c r="A5840" s="21"/>
    </row>
    <row r="5841" spans="1:1" ht="15">
      <c r="A5841" s="21"/>
    </row>
    <row r="5842" spans="1:1" ht="15">
      <c r="A5842" s="21"/>
    </row>
    <row r="5843" spans="1:1" ht="15">
      <c r="A5843" s="21"/>
    </row>
    <row r="5844" spans="1:1" ht="15">
      <c r="A5844" s="21"/>
    </row>
    <row r="5845" spans="1:1" ht="15">
      <c r="A5845" s="21"/>
    </row>
    <row r="5846" spans="1:1" ht="15">
      <c r="A5846" s="21"/>
    </row>
    <row r="5847" spans="1:1" ht="15">
      <c r="A5847" s="21"/>
    </row>
    <row r="5848" spans="1:1" ht="15">
      <c r="A5848" s="21"/>
    </row>
    <row r="5849" spans="1:1" ht="15">
      <c r="A5849" s="21"/>
    </row>
    <row r="5850" spans="1:1" ht="15">
      <c r="A5850" s="21"/>
    </row>
    <row r="5851" spans="1:1" ht="15">
      <c r="A5851" s="21"/>
    </row>
    <row r="5852" spans="1:1" ht="15">
      <c r="A5852" s="21"/>
    </row>
    <row r="5853" spans="1:1" ht="15">
      <c r="A5853" s="21"/>
    </row>
    <row r="5854" spans="1:1" ht="15">
      <c r="A5854" s="21"/>
    </row>
    <row r="5855" spans="1:1" ht="15">
      <c r="A5855" s="21"/>
    </row>
    <row r="5856" spans="1:1" ht="15">
      <c r="A5856" s="21"/>
    </row>
    <row r="5857" spans="1:1" ht="15">
      <c r="A5857" s="21"/>
    </row>
    <row r="5858" spans="1:1" ht="15">
      <c r="A5858" s="21"/>
    </row>
    <row r="5859" spans="1:1" ht="15">
      <c r="A5859" s="21"/>
    </row>
    <row r="5860" spans="1:1" ht="15">
      <c r="A5860" s="21"/>
    </row>
    <row r="5861" spans="1:1" ht="15">
      <c r="A5861" s="21"/>
    </row>
    <row r="5862" spans="1:1" ht="15">
      <c r="A5862" s="21"/>
    </row>
    <row r="5863" spans="1:1" ht="15">
      <c r="A5863" s="21"/>
    </row>
    <row r="5864" spans="1:1" ht="15">
      <c r="A5864" s="21"/>
    </row>
    <row r="5865" spans="1:1" ht="15">
      <c r="A5865" s="21"/>
    </row>
    <row r="5866" spans="1:1" ht="15">
      <c r="A5866" s="21"/>
    </row>
    <row r="5867" spans="1:1" ht="15">
      <c r="A5867" s="21"/>
    </row>
    <row r="5868" spans="1:1" ht="15">
      <c r="A5868" s="21"/>
    </row>
    <row r="5869" spans="1:1" ht="15">
      <c r="A5869" s="21"/>
    </row>
    <row r="5870" spans="1:1" ht="15">
      <c r="A5870" s="21"/>
    </row>
    <row r="5871" spans="1:1" ht="15">
      <c r="A5871" s="21"/>
    </row>
    <row r="5872" spans="1:1" ht="15">
      <c r="A5872" s="21"/>
    </row>
    <row r="5873" spans="1:1" ht="15">
      <c r="A5873" s="21"/>
    </row>
    <row r="5874" spans="1:1" ht="15">
      <c r="A5874" s="21"/>
    </row>
    <row r="5875" spans="1:1" ht="15">
      <c r="A5875" s="21"/>
    </row>
    <row r="5876" spans="1:1" ht="15">
      <c r="A5876" s="21"/>
    </row>
    <row r="5877" spans="1:1" ht="15">
      <c r="A5877" s="21"/>
    </row>
    <row r="5878" spans="1:1" ht="15">
      <c r="A5878" s="21"/>
    </row>
    <row r="5879" spans="1:1" ht="15">
      <c r="A5879" s="21"/>
    </row>
    <row r="5880" spans="1:1" ht="15">
      <c r="A5880" s="21"/>
    </row>
    <row r="5881" spans="1:1" ht="15">
      <c r="A5881" s="21"/>
    </row>
    <row r="5882" spans="1:1" ht="15">
      <c r="A5882" s="21"/>
    </row>
    <row r="5883" spans="1:1" ht="15">
      <c r="A5883" s="21"/>
    </row>
    <row r="5884" spans="1:1" ht="15">
      <c r="A5884" s="21"/>
    </row>
    <row r="5885" spans="1:1" ht="15">
      <c r="A5885" s="21"/>
    </row>
    <row r="5886" spans="1:1" ht="15">
      <c r="A5886" s="21"/>
    </row>
    <row r="5887" spans="1:1" ht="15">
      <c r="A5887" s="21"/>
    </row>
    <row r="5888" spans="1:1" ht="15">
      <c r="A5888" s="21"/>
    </row>
    <row r="5889" spans="1:1" ht="15">
      <c r="A5889" s="21"/>
    </row>
    <row r="5890" spans="1:1" ht="15">
      <c r="A5890" s="21"/>
    </row>
    <row r="5891" spans="1:1" ht="15">
      <c r="A5891" s="21"/>
    </row>
    <row r="5892" spans="1:1" ht="15">
      <c r="A5892" s="21"/>
    </row>
    <row r="5893" spans="1:1" ht="15">
      <c r="A5893" s="21"/>
    </row>
    <row r="5894" spans="1:1" ht="15">
      <c r="A5894" s="21"/>
    </row>
    <row r="5895" spans="1:1" ht="15">
      <c r="A5895" s="21"/>
    </row>
    <row r="5896" spans="1:1" ht="15">
      <c r="A5896" s="21"/>
    </row>
    <row r="5897" spans="1:1" ht="15">
      <c r="A5897" s="21"/>
    </row>
    <row r="5898" spans="1:1" ht="15">
      <c r="A5898" s="21"/>
    </row>
    <row r="5899" spans="1:1" ht="15">
      <c r="A5899" s="21"/>
    </row>
    <row r="5900" spans="1:1" ht="15">
      <c r="A5900" s="21"/>
    </row>
    <row r="5901" spans="1:1" ht="15">
      <c r="A5901" s="21"/>
    </row>
    <row r="5902" spans="1:1" ht="15">
      <c r="A5902" s="21"/>
    </row>
    <row r="5903" spans="1:1" ht="15">
      <c r="A5903" s="21"/>
    </row>
    <row r="5904" spans="1:1" ht="15">
      <c r="A5904" s="21"/>
    </row>
    <row r="5905" spans="1:1" ht="15">
      <c r="A5905" s="21"/>
    </row>
    <row r="5906" spans="1:1" ht="15">
      <c r="A5906" s="21"/>
    </row>
    <row r="5907" spans="1:1" ht="15">
      <c r="A5907" s="21"/>
    </row>
    <row r="5908" spans="1:1" ht="15">
      <c r="A5908" s="21"/>
    </row>
    <row r="5909" spans="1:1" ht="15">
      <c r="A5909" s="21"/>
    </row>
    <row r="5910" spans="1:1" ht="15">
      <c r="A5910" s="21"/>
    </row>
    <row r="5911" spans="1:1" ht="15">
      <c r="A5911" s="21"/>
    </row>
    <row r="5912" spans="1:1" ht="15">
      <c r="A5912" s="21"/>
    </row>
    <row r="5913" spans="1:1" ht="15">
      <c r="A5913" s="21"/>
    </row>
    <row r="5914" spans="1:1" ht="15">
      <c r="A5914" s="21"/>
    </row>
    <row r="5915" spans="1:1" ht="15">
      <c r="A5915" s="21"/>
    </row>
    <row r="5916" spans="1:1" ht="15">
      <c r="A5916" s="21"/>
    </row>
    <row r="5917" spans="1:1" ht="15">
      <c r="A5917" s="21"/>
    </row>
    <row r="5918" spans="1:1" ht="15">
      <c r="A5918" s="21"/>
    </row>
    <row r="5919" spans="1:1" ht="15">
      <c r="A5919" s="21"/>
    </row>
    <row r="5920" spans="1:1" ht="15">
      <c r="A5920" s="21"/>
    </row>
    <row r="5921" spans="1:1" ht="15">
      <c r="A5921" s="21"/>
    </row>
    <row r="5922" spans="1:1" ht="15">
      <c r="A5922" s="21"/>
    </row>
    <row r="5923" spans="1:1" ht="15">
      <c r="A5923" s="21"/>
    </row>
    <row r="5924" spans="1:1" ht="15">
      <c r="A5924" s="21"/>
    </row>
    <row r="5925" spans="1:1" ht="15">
      <c r="A5925" s="21"/>
    </row>
    <row r="5926" spans="1:1" ht="15">
      <c r="A5926" s="21"/>
    </row>
    <row r="5927" spans="1:1" ht="15">
      <c r="A5927" s="21"/>
    </row>
    <row r="5928" spans="1:1" ht="15">
      <c r="A5928" s="21"/>
    </row>
    <row r="5929" spans="1:1" ht="15">
      <c r="A5929" s="21"/>
    </row>
    <row r="5930" spans="1:1" ht="15">
      <c r="A5930" s="21"/>
    </row>
    <row r="5931" spans="1:1" ht="15">
      <c r="A5931" s="21"/>
    </row>
    <row r="5932" spans="1:1" ht="15">
      <c r="A5932" s="21"/>
    </row>
    <row r="5933" spans="1:1" ht="15">
      <c r="A5933" s="21"/>
    </row>
    <row r="5934" spans="1:1" ht="15">
      <c r="A5934" s="21"/>
    </row>
    <row r="5935" spans="1:1" ht="15">
      <c r="A5935" s="21"/>
    </row>
    <row r="5936" spans="1:1" ht="15">
      <c r="A5936" s="21"/>
    </row>
    <row r="5937" spans="1:1" ht="15">
      <c r="A5937" s="21"/>
    </row>
    <row r="5938" spans="1:1" ht="15">
      <c r="A5938" s="21"/>
    </row>
    <row r="5939" spans="1:1" ht="15">
      <c r="A5939" s="21"/>
    </row>
    <row r="5940" spans="1:1" ht="15">
      <c r="A5940" s="21"/>
    </row>
    <row r="5941" spans="1:1" ht="15">
      <c r="A5941" s="21"/>
    </row>
    <row r="5942" spans="1:1" ht="15">
      <c r="A5942" s="21"/>
    </row>
    <row r="5943" spans="1:1" ht="15">
      <c r="A5943" s="21"/>
    </row>
    <row r="5944" spans="1:1" ht="15">
      <c r="A5944" s="21"/>
    </row>
    <row r="5945" spans="1:1" ht="15">
      <c r="A5945" s="21"/>
    </row>
    <row r="5946" spans="1:1" ht="15">
      <c r="A5946" s="21"/>
    </row>
    <row r="5947" spans="1:1" ht="15">
      <c r="A5947" s="21"/>
    </row>
    <row r="5948" spans="1:1" ht="15">
      <c r="A5948" s="21"/>
    </row>
    <row r="5949" spans="1:1" ht="15">
      <c r="A5949" s="21"/>
    </row>
    <row r="5950" spans="1:1" ht="15">
      <c r="A5950" s="21"/>
    </row>
    <row r="5951" spans="1:1" ht="15">
      <c r="A5951" s="21"/>
    </row>
    <row r="5952" spans="1:1" ht="15">
      <c r="A5952" s="21"/>
    </row>
    <row r="5953" spans="1:1" ht="15">
      <c r="A5953" s="21"/>
    </row>
    <row r="5954" spans="1:1" ht="15">
      <c r="A5954" s="21"/>
    </row>
    <row r="5955" spans="1:1" ht="15">
      <c r="A5955" s="21"/>
    </row>
    <row r="5956" spans="1:1" ht="15">
      <c r="A5956" s="21"/>
    </row>
    <row r="5957" spans="1:1" ht="15">
      <c r="A5957" s="21"/>
    </row>
    <row r="5958" spans="1:1" ht="15">
      <c r="A5958" s="21"/>
    </row>
    <row r="5959" spans="1:1" ht="15">
      <c r="A5959" s="21"/>
    </row>
    <row r="5960" spans="1:1" ht="15">
      <c r="A5960" s="21"/>
    </row>
    <row r="5961" spans="1:1" ht="15">
      <c r="A5961" s="21"/>
    </row>
    <row r="5962" spans="1:1" ht="15">
      <c r="A5962" s="21"/>
    </row>
    <row r="5963" spans="1:1" ht="15">
      <c r="A5963" s="21"/>
    </row>
    <row r="5964" spans="1:1" ht="15">
      <c r="A5964" s="21"/>
    </row>
    <row r="5965" spans="1:1" ht="15">
      <c r="A5965" s="21"/>
    </row>
    <row r="5966" spans="1:1" ht="15">
      <c r="A5966" s="21"/>
    </row>
    <row r="5967" spans="1:1" ht="15">
      <c r="A5967" s="21"/>
    </row>
    <row r="5968" spans="1:1" ht="15">
      <c r="A5968" s="21"/>
    </row>
    <row r="5969" spans="1:1" ht="15">
      <c r="A5969" s="21"/>
    </row>
    <row r="5970" spans="1:1" ht="15">
      <c r="A5970" s="21"/>
    </row>
    <row r="5971" spans="1:1" ht="15">
      <c r="A5971" s="21"/>
    </row>
    <row r="5972" spans="1:1" ht="15">
      <c r="A5972" s="21"/>
    </row>
    <row r="5973" spans="1:1" ht="15">
      <c r="A5973" s="21"/>
    </row>
    <row r="5974" spans="1:1" ht="15">
      <c r="A5974" s="21"/>
    </row>
    <row r="5975" spans="1:1" ht="15">
      <c r="A5975" s="21"/>
    </row>
    <row r="5976" spans="1:1" ht="15">
      <c r="A5976" s="21"/>
    </row>
    <row r="5977" spans="1:1" ht="15">
      <c r="A5977" s="21"/>
    </row>
    <row r="5978" spans="1:1" ht="15">
      <c r="A5978" s="21"/>
    </row>
    <row r="5979" spans="1:1" ht="15">
      <c r="A5979" s="21"/>
    </row>
    <row r="5980" spans="1:1" ht="15">
      <c r="A5980" s="21"/>
    </row>
    <row r="5981" spans="1:1" ht="15">
      <c r="A5981" s="21"/>
    </row>
    <row r="5982" spans="1:1" ht="15">
      <c r="A5982" s="21"/>
    </row>
    <row r="5983" spans="1:1" ht="15">
      <c r="A5983" s="21"/>
    </row>
    <row r="5984" spans="1:1" ht="15">
      <c r="A5984" s="21"/>
    </row>
    <row r="5985" spans="1:1" ht="15">
      <c r="A5985" s="21"/>
    </row>
    <row r="5986" spans="1:1" ht="15">
      <c r="A5986" s="21"/>
    </row>
    <row r="5987" spans="1:1" ht="15">
      <c r="A5987" s="21"/>
    </row>
    <row r="5988" spans="1:1" ht="15">
      <c r="A5988" s="21"/>
    </row>
    <row r="5989" spans="1:1" ht="15">
      <c r="A5989" s="21"/>
    </row>
    <row r="5990" spans="1:1" ht="15">
      <c r="A5990" s="21"/>
    </row>
    <row r="5991" spans="1:1" ht="15">
      <c r="A5991" s="21"/>
    </row>
    <row r="5992" spans="1:1" ht="15">
      <c r="A5992" s="21"/>
    </row>
    <row r="5993" spans="1:1" ht="15">
      <c r="A5993" s="21"/>
    </row>
    <row r="5994" spans="1:1" ht="15">
      <c r="A5994" s="21"/>
    </row>
    <row r="5995" spans="1:1" ht="15">
      <c r="A5995" s="21"/>
    </row>
    <row r="5996" spans="1:1" ht="15">
      <c r="A5996" s="21"/>
    </row>
    <row r="5997" spans="1:1" ht="15">
      <c r="A5997" s="21"/>
    </row>
    <row r="5998" spans="1:1" ht="15">
      <c r="A5998" s="21"/>
    </row>
    <row r="5999" spans="1:1" ht="15">
      <c r="A5999" s="21"/>
    </row>
    <row r="6000" spans="1:1" ht="15">
      <c r="A6000" s="21"/>
    </row>
    <row r="6001" spans="1:1" ht="15">
      <c r="A6001" s="21"/>
    </row>
    <row r="6002" spans="1:1" ht="15">
      <c r="A6002" s="21"/>
    </row>
    <row r="6003" spans="1:1" ht="15">
      <c r="A6003" s="21"/>
    </row>
    <row r="6004" spans="1:1" ht="15">
      <c r="A6004" s="21"/>
    </row>
    <row r="6005" spans="1:1" ht="15">
      <c r="A6005" s="21"/>
    </row>
    <row r="6006" spans="1:1" ht="15">
      <c r="A6006" s="21"/>
    </row>
    <row r="6007" spans="1:1" ht="15">
      <c r="A6007" s="21"/>
    </row>
    <row r="6008" spans="1:1" ht="15">
      <c r="A6008" s="21"/>
    </row>
    <row r="6009" spans="1:1" ht="15">
      <c r="A6009" s="21"/>
    </row>
    <row r="6010" spans="1:1" ht="15">
      <c r="A6010" s="21"/>
    </row>
    <row r="6011" spans="1:1" ht="15">
      <c r="A6011" s="21"/>
    </row>
    <row r="6012" spans="1:1" ht="15">
      <c r="A6012" s="21"/>
    </row>
    <row r="6013" spans="1:1" ht="15">
      <c r="A6013" s="21"/>
    </row>
    <row r="6014" spans="1:1" ht="15">
      <c r="A6014" s="21"/>
    </row>
    <row r="6015" spans="1:1" ht="15">
      <c r="A6015" s="21"/>
    </row>
    <row r="6016" spans="1:1" ht="15">
      <c r="A6016" s="21"/>
    </row>
    <row r="6017" spans="1:1" ht="15">
      <c r="A6017" s="21"/>
    </row>
    <row r="6018" spans="1:1" ht="15">
      <c r="A6018" s="21"/>
    </row>
    <row r="6019" spans="1:1" ht="15">
      <c r="A6019" s="21"/>
    </row>
    <row r="6020" spans="1:1" ht="15">
      <c r="A6020" s="21"/>
    </row>
    <row r="6021" spans="1:1" ht="15">
      <c r="A6021" s="21"/>
    </row>
    <row r="6022" spans="1:1" ht="15">
      <c r="A6022" s="21"/>
    </row>
    <row r="6023" spans="1:1" ht="15">
      <c r="A6023" s="21"/>
    </row>
    <row r="6024" spans="1:1" ht="15">
      <c r="A6024" s="21"/>
    </row>
    <row r="6025" spans="1:1" ht="15">
      <c r="A6025" s="21"/>
    </row>
    <row r="6026" spans="1:1" ht="15">
      <c r="A6026" s="21"/>
    </row>
    <row r="6027" spans="1:1" ht="15">
      <c r="A6027" s="21"/>
    </row>
    <row r="6028" spans="1:1" ht="15">
      <c r="A6028" s="21"/>
    </row>
    <row r="6029" spans="1:1" ht="15">
      <c r="A6029" s="21"/>
    </row>
    <row r="6030" spans="1:1" ht="15">
      <c r="A6030" s="21"/>
    </row>
    <row r="6031" spans="1:1" ht="15">
      <c r="A6031" s="21"/>
    </row>
    <row r="6032" spans="1:1" ht="15">
      <c r="A6032" s="21"/>
    </row>
    <row r="6033" spans="1:1" ht="15">
      <c r="A6033" s="21"/>
    </row>
    <row r="6034" spans="1:1" ht="15">
      <c r="A6034" s="21"/>
    </row>
    <row r="6035" spans="1:1" ht="15">
      <c r="A6035" s="21"/>
    </row>
    <row r="6036" spans="1:1" ht="15">
      <c r="A6036" s="21"/>
    </row>
    <row r="6037" spans="1:1" ht="15">
      <c r="A6037" s="21"/>
    </row>
    <row r="6038" spans="1:1" ht="15">
      <c r="A6038" s="21"/>
    </row>
    <row r="6039" spans="1:1" ht="15">
      <c r="A6039" s="21"/>
    </row>
    <row r="6040" spans="1:1" ht="15">
      <c r="A6040" s="21"/>
    </row>
    <row r="6041" spans="1:1" ht="15">
      <c r="A6041" s="21"/>
    </row>
    <row r="6042" spans="1:1" ht="15">
      <c r="A6042" s="21"/>
    </row>
    <row r="6043" spans="1:1" ht="15">
      <c r="A6043" s="21"/>
    </row>
    <row r="6044" spans="1:1" ht="15">
      <c r="A6044" s="21"/>
    </row>
    <row r="6045" spans="1:1" ht="15">
      <c r="A6045" s="21"/>
    </row>
    <row r="6046" spans="1:1" ht="15">
      <c r="A6046" s="21"/>
    </row>
    <row r="6047" spans="1:1" ht="15">
      <c r="A6047" s="21"/>
    </row>
    <row r="6048" spans="1:1" ht="15">
      <c r="A6048" s="21"/>
    </row>
    <row r="6049" spans="1:1" ht="15">
      <c r="A6049" s="21"/>
    </row>
    <row r="6050" spans="1:1" ht="15">
      <c r="A6050" s="21"/>
    </row>
    <row r="6051" spans="1:1" ht="15">
      <c r="A6051" s="21"/>
    </row>
    <row r="6052" spans="1:1" ht="15">
      <c r="A6052" s="21"/>
    </row>
    <row r="6053" spans="1:1" ht="15">
      <c r="A6053" s="21"/>
    </row>
    <row r="6054" spans="1:1" ht="15">
      <c r="A6054" s="21"/>
    </row>
    <row r="6055" spans="1:1" ht="15">
      <c r="A6055" s="21"/>
    </row>
    <row r="6056" spans="1:1" ht="15">
      <c r="A6056" s="21"/>
    </row>
    <row r="6057" spans="1:1" ht="15">
      <c r="A6057" s="21"/>
    </row>
    <row r="6058" spans="1:1" ht="15">
      <c r="A6058" s="21"/>
    </row>
    <row r="6059" spans="1:1" ht="15">
      <c r="A6059" s="21"/>
    </row>
    <row r="6060" spans="1:1" ht="15">
      <c r="A6060" s="21"/>
    </row>
    <row r="6061" spans="1:1" ht="15">
      <c r="A6061" s="21"/>
    </row>
    <row r="6062" spans="1:1" ht="15">
      <c r="A6062" s="21"/>
    </row>
    <row r="6063" spans="1:1" ht="15">
      <c r="A6063" s="21"/>
    </row>
    <row r="6064" spans="1:1" ht="15">
      <c r="A6064" s="21"/>
    </row>
    <row r="6065" spans="1:1" ht="15">
      <c r="A6065" s="21"/>
    </row>
    <row r="6066" spans="1:1" ht="15">
      <c r="A6066" s="21"/>
    </row>
    <row r="6067" spans="1:1" ht="15">
      <c r="A6067" s="21"/>
    </row>
    <row r="6068" spans="1:1" ht="15">
      <c r="A6068" s="21"/>
    </row>
    <row r="6069" spans="1:1" ht="15">
      <c r="A6069" s="21"/>
    </row>
    <row r="6070" spans="1:1" ht="15">
      <c r="A6070" s="21"/>
    </row>
    <row r="6071" spans="1:1" ht="15">
      <c r="A6071" s="21"/>
    </row>
    <row r="6072" spans="1:1" ht="15">
      <c r="A6072" s="21"/>
    </row>
    <row r="6073" spans="1:1" ht="15">
      <c r="A6073" s="21"/>
    </row>
    <row r="6074" spans="1:1" ht="15">
      <c r="A6074" s="21"/>
    </row>
    <row r="6075" spans="1:1" ht="15">
      <c r="A6075" s="21"/>
    </row>
    <row r="6076" spans="1:1" ht="15">
      <c r="A6076" s="21"/>
    </row>
    <row r="6077" spans="1:1" ht="15">
      <c r="A6077" s="21"/>
    </row>
    <row r="6078" spans="1:1" ht="15">
      <c r="A6078" s="21"/>
    </row>
    <row r="6079" spans="1:1" ht="15">
      <c r="A6079" s="21"/>
    </row>
    <row r="6080" spans="1:1" ht="15">
      <c r="A6080" s="21"/>
    </row>
    <row r="6081" spans="1:1" ht="15">
      <c r="A6081" s="21"/>
    </row>
    <row r="6082" spans="1:1" ht="15">
      <c r="A6082" s="21"/>
    </row>
    <row r="6083" spans="1:1" ht="15">
      <c r="A6083" s="21"/>
    </row>
    <row r="6084" spans="1:1" ht="15">
      <c r="A6084" s="21"/>
    </row>
    <row r="6085" spans="1:1" ht="15">
      <c r="A6085" s="21"/>
    </row>
    <row r="6086" spans="1:1" ht="15">
      <c r="A6086" s="21"/>
    </row>
    <row r="6087" spans="1:1" ht="15">
      <c r="A6087" s="21"/>
    </row>
    <row r="6088" spans="1:1" ht="15">
      <c r="A6088" s="21"/>
    </row>
    <row r="6089" spans="1:1" ht="15">
      <c r="A6089" s="21"/>
    </row>
    <row r="6090" spans="1:1" ht="15">
      <c r="A6090" s="21"/>
    </row>
    <row r="6091" spans="1:1" ht="15">
      <c r="A6091" s="21"/>
    </row>
    <row r="6092" spans="1:1" ht="15">
      <c r="A6092" s="21"/>
    </row>
    <row r="6093" spans="1:1" ht="15">
      <c r="A6093" s="21"/>
    </row>
    <row r="6094" spans="1:1" ht="15">
      <c r="A6094" s="21"/>
    </row>
    <row r="6095" spans="1:1" ht="15">
      <c r="A6095" s="21"/>
    </row>
    <row r="6096" spans="1:1" ht="15">
      <c r="A6096" s="21"/>
    </row>
    <row r="6097" spans="1:1" ht="15">
      <c r="A6097" s="21"/>
    </row>
    <row r="6098" spans="1:1" ht="15">
      <c r="A6098" s="21"/>
    </row>
    <row r="6099" spans="1:1" ht="15">
      <c r="A6099" s="21"/>
    </row>
    <row r="6100" spans="1:1" ht="15">
      <c r="A6100" s="21"/>
    </row>
    <row r="6101" spans="1:1" ht="15">
      <c r="A6101" s="21"/>
    </row>
    <row r="6102" spans="1:1" ht="15">
      <c r="A6102" s="21"/>
    </row>
    <row r="6103" spans="1:1" ht="15">
      <c r="A6103" s="21"/>
    </row>
    <row r="6104" spans="1:1" ht="15">
      <c r="A6104" s="21"/>
    </row>
    <row r="6105" spans="1:1" ht="15">
      <c r="A6105" s="21"/>
    </row>
    <row r="6106" spans="1:1" ht="15">
      <c r="A6106" s="21"/>
    </row>
    <row r="6107" spans="1:1" ht="15">
      <c r="A6107" s="21"/>
    </row>
    <row r="6108" spans="1:1" ht="15">
      <c r="A6108" s="21"/>
    </row>
    <row r="6109" spans="1:1" ht="15">
      <c r="A6109" s="21"/>
    </row>
    <row r="6110" spans="1:1" ht="15">
      <c r="A6110" s="21"/>
    </row>
    <row r="6111" spans="1:1" ht="15">
      <c r="A6111" s="21"/>
    </row>
    <row r="6112" spans="1:1" ht="15">
      <c r="A6112" s="21"/>
    </row>
    <row r="6113" spans="1:1" ht="15">
      <c r="A6113" s="21"/>
    </row>
    <row r="6114" spans="1:1" ht="15">
      <c r="A6114" s="21"/>
    </row>
    <row r="6115" spans="1:1" ht="15">
      <c r="A6115" s="21"/>
    </row>
    <row r="6116" spans="1:1" ht="15">
      <c r="A6116" s="21"/>
    </row>
    <row r="6117" spans="1:1" ht="15">
      <c r="A6117" s="21"/>
    </row>
    <row r="6118" spans="1:1" ht="15">
      <c r="A6118" s="21"/>
    </row>
    <row r="6119" spans="1:1" ht="15">
      <c r="A6119" s="21"/>
    </row>
    <row r="6120" spans="1:1" ht="15">
      <c r="A6120" s="21"/>
    </row>
    <row r="6121" spans="1:1" ht="15">
      <c r="A6121" s="21"/>
    </row>
    <row r="6122" spans="1:1" ht="15">
      <c r="A6122" s="21"/>
    </row>
    <row r="6123" spans="1:1" ht="15">
      <c r="A6123" s="21"/>
    </row>
    <row r="6124" spans="1:1" ht="15">
      <c r="A6124" s="21"/>
    </row>
    <row r="6125" spans="1:1" ht="15">
      <c r="A6125" s="21"/>
    </row>
    <row r="6126" spans="1:1" ht="15">
      <c r="A6126" s="21"/>
    </row>
    <row r="6127" spans="1:1" ht="15">
      <c r="A6127" s="21"/>
    </row>
    <row r="6128" spans="1:1" ht="15">
      <c r="A6128" s="21"/>
    </row>
    <row r="6129" spans="1:1" ht="15">
      <c r="A6129" s="21"/>
    </row>
    <row r="6130" spans="1:1" ht="15">
      <c r="A6130" s="21"/>
    </row>
    <row r="6131" spans="1:1" ht="15">
      <c r="A6131" s="21"/>
    </row>
    <row r="6132" spans="1:1" ht="15">
      <c r="A6132" s="21"/>
    </row>
    <row r="6133" spans="1:1" ht="15">
      <c r="A6133" s="21"/>
    </row>
    <row r="6134" spans="1:1" ht="15">
      <c r="A6134" s="21"/>
    </row>
    <row r="6135" spans="1:1" ht="15">
      <c r="A6135" s="21"/>
    </row>
    <row r="6136" spans="1:1" ht="15">
      <c r="A6136" s="21"/>
    </row>
    <row r="6137" spans="1:1" ht="15">
      <c r="A6137" s="21"/>
    </row>
    <row r="6138" spans="1:1" ht="15">
      <c r="A6138" s="21"/>
    </row>
    <row r="6139" spans="1:1" ht="15">
      <c r="A6139" s="21"/>
    </row>
    <row r="6140" spans="1:1" ht="15">
      <c r="A6140" s="21"/>
    </row>
    <row r="6141" spans="1:1" ht="15">
      <c r="A6141" s="21"/>
    </row>
    <row r="6142" spans="1:1" ht="15">
      <c r="A6142" s="21"/>
    </row>
    <row r="6143" spans="1:1" ht="15">
      <c r="A6143" s="21"/>
    </row>
    <row r="6144" spans="1:1" ht="15">
      <c r="A6144" s="21"/>
    </row>
    <row r="6145" spans="1:1" ht="15">
      <c r="A6145" s="21"/>
    </row>
    <row r="6146" spans="1:1" ht="15">
      <c r="A6146" s="21"/>
    </row>
    <row r="6147" spans="1:1" ht="15">
      <c r="A6147" s="21"/>
    </row>
    <row r="6148" spans="1:1" ht="15">
      <c r="A6148" s="21"/>
    </row>
    <row r="6149" spans="1:1" ht="15">
      <c r="A6149" s="21"/>
    </row>
    <row r="6150" spans="1:1" ht="15">
      <c r="A6150" s="21"/>
    </row>
    <row r="6151" spans="1:1" ht="15">
      <c r="A6151" s="21"/>
    </row>
    <row r="6152" spans="1:1" ht="15">
      <c r="A6152" s="21"/>
    </row>
    <row r="6153" spans="1:1" ht="15">
      <c r="A6153" s="21"/>
    </row>
    <row r="6154" spans="1:1" ht="15">
      <c r="A6154" s="21"/>
    </row>
    <row r="6155" spans="1:1" ht="15">
      <c r="A6155" s="21"/>
    </row>
    <row r="6156" spans="1:1" ht="15">
      <c r="A6156" s="21"/>
    </row>
    <row r="6157" spans="1:1" ht="15">
      <c r="A6157" s="21"/>
    </row>
    <row r="6158" spans="1:1" ht="15">
      <c r="A6158" s="21"/>
    </row>
    <row r="6159" spans="1:1" ht="15">
      <c r="A6159" s="21"/>
    </row>
    <row r="6160" spans="1:1" ht="15">
      <c r="A6160" s="21"/>
    </row>
    <row r="6161" spans="1:1" ht="15">
      <c r="A6161" s="21"/>
    </row>
    <row r="6162" spans="1:1" ht="15">
      <c r="A6162" s="21"/>
    </row>
    <row r="6163" spans="1:1" ht="15">
      <c r="A6163" s="21"/>
    </row>
    <row r="6164" spans="1:1" ht="15">
      <c r="A6164" s="21"/>
    </row>
    <row r="6165" spans="1:1" ht="15">
      <c r="A6165" s="21"/>
    </row>
    <row r="6166" spans="1:1" ht="15">
      <c r="A6166" s="21"/>
    </row>
    <row r="6167" spans="1:1" ht="15">
      <c r="A6167" s="21"/>
    </row>
    <row r="6168" spans="1:1" ht="15">
      <c r="A6168" s="21"/>
    </row>
    <row r="6169" spans="1:1" ht="15">
      <c r="A6169" s="21"/>
    </row>
    <row r="6170" spans="1:1" ht="15">
      <c r="A6170" s="21"/>
    </row>
    <row r="6171" spans="1:1" ht="15">
      <c r="A6171" s="21"/>
    </row>
    <row r="6172" spans="1:1" ht="15">
      <c r="A6172" s="21"/>
    </row>
    <row r="6173" spans="1:1" ht="15">
      <c r="A6173" s="21"/>
    </row>
    <row r="6174" spans="1:1" ht="15">
      <c r="A6174" s="21"/>
    </row>
    <row r="6175" spans="1:1" ht="15">
      <c r="A6175" s="21"/>
    </row>
    <row r="6176" spans="1:1" ht="15">
      <c r="A6176" s="21"/>
    </row>
    <row r="6177" spans="1:1" ht="15">
      <c r="A6177" s="21"/>
    </row>
    <row r="6178" spans="1:1" ht="15">
      <c r="A6178" s="21"/>
    </row>
    <row r="6179" spans="1:1" ht="15">
      <c r="A6179" s="21"/>
    </row>
    <row r="6180" spans="1:1" ht="15">
      <c r="A6180" s="21"/>
    </row>
    <row r="6181" spans="1:1" ht="15">
      <c r="A6181" s="21"/>
    </row>
    <row r="6182" spans="1:1" ht="15">
      <c r="A6182" s="21"/>
    </row>
    <row r="6183" spans="1:1" ht="15">
      <c r="A6183" s="21"/>
    </row>
    <row r="6184" spans="1:1" ht="15">
      <c r="A6184" s="21"/>
    </row>
    <row r="6185" spans="1:1" ht="15">
      <c r="A6185" s="21"/>
    </row>
    <row r="6186" spans="1:1" ht="15">
      <c r="A6186" s="21"/>
    </row>
    <row r="6187" spans="1:1" ht="15">
      <c r="A6187" s="21"/>
    </row>
    <row r="6188" spans="1:1" ht="15">
      <c r="A6188" s="21"/>
    </row>
    <row r="6189" spans="1:1" ht="15">
      <c r="A6189" s="21"/>
    </row>
    <row r="6190" spans="1:1" ht="15">
      <c r="A6190" s="21"/>
    </row>
    <row r="6191" spans="1:1" ht="15">
      <c r="A6191" s="21"/>
    </row>
    <row r="6192" spans="1:1" ht="15">
      <c r="A6192" s="21"/>
    </row>
    <row r="6193" spans="1:1" ht="15">
      <c r="A6193" s="21"/>
    </row>
    <row r="6194" spans="1:1" ht="15">
      <c r="A6194" s="21"/>
    </row>
    <row r="6195" spans="1:1" ht="15">
      <c r="A6195" s="21"/>
    </row>
    <row r="6196" spans="1:1" ht="15">
      <c r="A6196" s="21"/>
    </row>
    <row r="6197" spans="1:1" ht="15">
      <c r="A6197" s="21"/>
    </row>
    <row r="6198" spans="1:1" ht="15">
      <c r="A6198" s="21"/>
    </row>
    <row r="6199" spans="1:1" ht="15">
      <c r="A6199" s="21"/>
    </row>
    <row r="6200" spans="1:1" ht="15">
      <c r="A6200" s="21"/>
    </row>
    <row r="6201" spans="1:1" ht="15">
      <c r="A6201" s="21"/>
    </row>
    <row r="6202" spans="1:1" ht="15">
      <c r="A6202" s="21"/>
    </row>
    <row r="6203" spans="1:1" ht="15">
      <c r="A6203" s="21"/>
    </row>
    <row r="6204" spans="1:1" ht="15">
      <c r="A6204" s="21"/>
    </row>
    <row r="6205" spans="1:1" ht="15">
      <c r="A6205" s="21"/>
    </row>
    <row r="6206" spans="1:1" ht="15">
      <c r="A6206" s="21"/>
    </row>
    <row r="6207" spans="1:1" ht="15">
      <c r="A6207" s="21"/>
    </row>
    <row r="6208" spans="1:1" ht="15">
      <c r="A6208" s="21"/>
    </row>
    <row r="6209" spans="1:1" ht="15">
      <c r="A6209" s="21"/>
    </row>
    <row r="6210" spans="1:1" ht="15">
      <c r="A6210" s="21"/>
    </row>
    <row r="6211" spans="1:1" ht="15">
      <c r="A6211" s="21"/>
    </row>
    <row r="6212" spans="1:1" ht="15">
      <c r="A6212" s="21"/>
    </row>
    <row r="6213" spans="1:1" ht="15">
      <c r="A6213" s="21"/>
    </row>
    <row r="6214" spans="1:1" ht="15">
      <c r="A6214" s="21"/>
    </row>
    <row r="6215" spans="1:1" ht="15">
      <c r="A6215" s="21"/>
    </row>
    <row r="6216" spans="1:1" ht="15">
      <c r="A6216" s="21"/>
    </row>
    <row r="6217" spans="1:1" ht="15">
      <c r="A6217" s="21"/>
    </row>
    <row r="6218" spans="1:1" ht="15">
      <c r="A6218" s="21"/>
    </row>
    <row r="6219" spans="1:1" ht="15">
      <c r="A6219" s="21"/>
    </row>
    <row r="6220" spans="1:1" ht="15">
      <c r="A6220" s="21"/>
    </row>
    <row r="6221" spans="1:1" ht="15">
      <c r="A6221" s="21"/>
    </row>
    <row r="6222" spans="1:1" ht="15">
      <c r="A6222" s="21"/>
    </row>
    <row r="6223" spans="1:1" ht="15">
      <c r="A6223" s="21"/>
    </row>
    <row r="6224" spans="1:1" ht="15">
      <c r="A6224" s="21"/>
    </row>
    <row r="6225" spans="1:1" ht="15">
      <c r="A6225" s="21"/>
    </row>
    <row r="6226" spans="1:1" ht="15">
      <c r="A6226" s="21"/>
    </row>
    <row r="6227" spans="1:1" ht="15">
      <c r="A6227" s="21"/>
    </row>
    <row r="6228" spans="1:1" ht="15">
      <c r="A6228" s="21"/>
    </row>
    <row r="6229" spans="1:1" ht="15">
      <c r="A6229" s="21"/>
    </row>
    <row r="6230" spans="1:1" ht="15">
      <c r="A6230" s="21"/>
    </row>
    <row r="6231" spans="1:1" ht="15">
      <c r="A6231" s="21"/>
    </row>
    <row r="6232" spans="1:1" ht="15">
      <c r="A6232" s="21"/>
    </row>
    <row r="6233" spans="1:1" ht="15">
      <c r="A6233" s="21"/>
    </row>
    <row r="6234" spans="1:1" ht="15">
      <c r="A6234" s="21"/>
    </row>
    <row r="6235" spans="1:1" ht="15">
      <c r="A6235" s="21"/>
    </row>
    <row r="6236" spans="1:1" ht="15">
      <c r="A6236" s="21"/>
    </row>
    <row r="6237" spans="1:1" ht="15">
      <c r="A6237" s="21"/>
    </row>
    <row r="6238" spans="1:1" ht="15">
      <c r="A6238" s="21"/>
    </row>
    <row r="6239" spans="1:1" ht="15">
      <c r="A6239" s="21"/>
    </row>
    <row r="6240" spans="1:1" ht="15">
      <c r="A6240" s="21"/>
    </row>
    <row r="6241" spans="1:1" ht="15">
      <c r="A6241" s="21"/>
    </row>
    <row r="6242" spans="1:1" ht="15">
      <c r="A6242" s="21"/>
    </row>
    <row r="6243" spans="1:1" ht="15">
      <c r="A6243" s="21"/>
    </row>
    <row r="6244" spans="1:1" ht="15">
      <c r="A6244" s="21"/>
    </row>
    <row r="6245" spans="1:1" ht="15">
      <c r="A6245" s="21"/>
    </row>
    <row r="6246" spans="1:1" ht="15">
      <c r="A6246" s="21"/>
    </row>
    <row r="6247" spans="1:1" ht="15">
      <c r="A6247" s="21"/>
    </row>
    <row r="6248" spans="1:1" ht="15">
      <c r="A6248" s="21"/>
    </row>
    <row r="6249" spans="1:1" ht="15">
      <c r="A6249" s="21"/>
    </row>
    <row r="6250" spans="1:1" ht="15">
      <c r="A6250" s="21"/>
    </row>
    <row r="6251" spans="1:1" ht="15">
      <c r="A6251" s="21"/>
    </row>
    <row r="6252" spans="1:1" ht="15">
      <c r="A6252" s="21"/>
    </row>
    <row r="6253" spans="1:1" ht="15">
      <c r="A6253" s="21"/>
    </row>
    <row r="6254" spans="1:1" ht="15">
      <c r="A6254" s="21"/>
    </row>
    <row r="6255" spans="1:1" ht="15">
      <c r="A6255" s="21"/>
    </row>
    <row r="6256" spans="1:1" ht="15">
      <c r="A6256" s="21"/>
    </row>
    <row r="6257" spans="1:1" ht="15">
      <c r="A6257" s="21"/>
    </row>
    <row r="6258" spans="1:1" ht="15">
      <c r="A6258" s="21"/>
    </row>
    <row r="6259" spans="1:1" ht="15">
      <c r="A6259" s="21"/>
    </row>
    <row r="6260" spans="1:1" ht="15">
      <c r="A6260" s="21"/>
    </row>
    <row r="6261" spans="1:1" ht="15">
      <c r="A6261" s="21"/>
    </row>
    <row r="6262" spans="1:1" ht="15">
      <c r="A6262" s="21"/>
    </row>
    <row r="6263" spans="1:1" ht="15">
      <c r="A6263" s="21"/>
    </row>
    <row r="6264" spans="1:1" ht="15">
      <c r="A6264" s="21"/>
    </row>
    <row r="6265" spans="1:1" ht="15">
      <c r="A6265" s="21"/>
    </row>
    <row r="6266" spans="1:1" ht="15">
      <c r="A6266" s="21"/>
    </row>
    <row r="6267" spans="1:1" ht="15">
      <c r="A6267" s="21"/>
    </row>
    <row r="6268" spans="1:1" ht="15">
      <c r="A6268" s="21"/>
    </row>
    <row r="6269" spans="1:1" ht="15">
      <c r="A6269" s="21"/>
    </row>
    <row r="6270" spans="1:1" ht="15">
      <c r="A6270" s="21"/>
    </row>
    <row r="6271" spans="1:1" ht="15">
      <c r="A6271" s="21"/>
    </row>
    <row r="6272" spans="1:1" ht="15">
      <c r="A6272" s="21"/>
    </row>
    <row r="6273" spans="1:1" ht="15">
      <c r="A6273" s="21"/>
    </row>
    <row r="6274" spans="1:1" ht="15">
      <c r="A6274" s="21"/>
    </row>
    <row r="6275" spans="1:1" ht="15">
      <c r="A6275" s="21"/>
    </row>
    <row r="6276" spans="1:1" ht="15">
      <c r="A6276" s="21"/>
    </row>
    <row r="6277" spans="1:1" ht="15">
      <c r="A6277" s="21"/>
    </row>
    <row r="6278" spans="1:1" ht="15">
      <c r="A6278" s="21"/>
    </row>
    <row r="6279" spans="1:1" ht="15">
      <c r="A6279" s="21"/>
    </row>
    <row r="6280" spans="1:1" ht="15">
      <c r="A6280" s="21"/>
    </row>
    <row r="6281" spans="1:1" ht="15">
      <c r="A6281" s="21"/>
    </row>
    <row r="6282" spans="1:1" ht="15">
      <c r="A6282" s="21"/>
    </row>
    <row r="6283" spans="1:1" ht="15">
      <c r="A6283" s="21"/>
    </row>
    <row r="6284" spans="1:1" ht="15">
      <c r="A6284" s="21"/>
    </row>
    <row r="6285" spans="1:1" ht="15">
      <c r="A6285" s="21"/>
    </row>
    <row r="6286" spans="1:1" ht="15">
      <c r="A6286" s="21"/>
    </row>
    <row r="6287" spans="1:1" ht="15">
      <c r="A6287" s="21"/>
    </row>
    <row r="6288" spans="1:1" ht="15">
      <c r="A6288" s="21"/>
    </row>
    <row r="6289" spans="1:1" ht="15">
      <c r="A6289" s="21"/>
    </row>
    <row r="6290" spans="1:1" ht="15">
      <c r="A6290" s="21"/>
    </row>
    <row r="6291" spans="1:1" ht="15">
      <c r="A6291" s="21"/>
    </row>
    <row r="6292" spans="1:1" ht="15">
      <c r="A6292" s="21"/>
    </row>
    <row r="6293" spans="1:1" ht="15">
      <c r="A6293" s="21"/>
    </row>
    <row r="6294" spans="1:1" ht="15">
      <c r="A6294" s="21"/>
    </row>
    <row r="6295" spans="1:1" ht="15">
      <c r="A6295" s="21"/>
    </row>
    <row r="6296" spans="1:1" ht="15">
      <c r="A6296" s="21"/>
    </row>
    <row r="6297" spans="1:1" ht="15">
      <c r="A6297" s="21"/>
    </row>
    <row r="6298" spans="1:1" ht="15">
      <c r="A6298" s="21"/>
    </row>
    <row r="6299" spans="1:1" ht="15">
      <c r="A6299" s="21"/>
    </row>
    <row r="6300" spans="1:1" ht="15">
      <c r="A6300" s="21"/>
    </row>
    <row r="6301" spans="1:1" ht="15">
      <c r="A6301" s="21"/>
    </row>
    <row r="6302" spans="1:1" ht="15">
      <c r="A6302" s="21"/>
    </row>
    <row r="6303" spans="1:1" ht="15">
      <c r="A6303" s="21"/>
    </row>
    <row r="6304" spans="1:1" ht="15">
      <c r="A6304" s="21"/>
    </row>
    <row r="6305" spans="1:1" ht="15">
      <c r="A6305" s="21"/>
    </row>
    <row r="6306" spans="1:1" ht="15">
      <c r="A6306" s="21"/>
    </row>
    <row r="6307" spans="1:1" ht="15">
      <c r="A6307" s="21"/>
    </row>
    <row r="6308" spans="1:1" ht="15">
      <c r="A6308" s="21"/>
    </row>
    <row r="6309" spans="1:1" ht="15">
      <c r="A6309" s="21"/>
    </row>
    <row r="6310" spans="1:1" ht="15">
      <c r="A6310" s="21"/>
    </row>
    <row r="6311" spans="1:1" ht="15">
      <c r="A6311" s="21"/>
    </row>
    <row r="6312" spans="1:1" ht="15">
      <c r="A6312" s="21"/>
    </row>
    <row r="6313" spans="1:1" ht="15">
      <c r="A6313" s="21"/>
    </row>
    <row r="6314" spans="1:1" ht="15">
      <c r="A6314" s="21"/>
    </row>
    <row r="6315" spans="1:1" ht="15">
      <c r="A6315" s="21"/>
    </row>
    <row r="6316" spans="1:1" ht="15">
      <c r="A6316" s="21"/>
    </row>
    <row r="6317" spans="1:1" ht="15">
      <c r="A6317" s="21"/>
    </row>
    <row r="6318" spans="1:1" ht="15">
      <c r="A6318" s="21"/>
    </row>
    <row r="6319" spans="1:1" ht="15">
      <c r="A6319" s="21"/>
    </row>
    <row r="6320" spans="1:1" ht="15">
      <c r="A6320" s="21"/>
    </row>
    <row r="6321" spans="1:1" ht="15">
      <c r="A6321" s="21"/>
    </row>
    <row r="6322" spans="1:1" ht="15">
      <c r="A6322" s="21"/>
    </row>
    <row r="6323" spans="1:1" ht="15">
      <c r="A6323" s="21"/>
    </row>
    <row r="6324" spans="1:1" ht="15">
      <c r="A6324" s="21"/>
    </row>
    <row r="6325" spans="1:1" ht="15">
      <c r="A6325" s="21"/>
    </row>
    <row r="6326" spans="1:1" ht="15">
      <c r="A6326" s="21"/>
    </row>
    <row r="6327" spans="1:1" ht="15">
      <c r="A6327" s="21"/>
    </row>
    <row r="6328" spans="1:1" ht="15">
      <c r="A6328" s="21"/>
    </row>
    <row r="6329" spans="1:1" ht="15">
      <c r="A6329" s="21"/>
    </row>
    <row r="6330" spans="1:1" ht="15">
      <c r="A6330" s="21"/>
    </row>
    <row r="6331" spans="1:1" ht="15">
      <c r="A6331" s="21"/>
    </row>
    <row r="6332" spans="1:1" ht="15">
      <c r="A6332" s="21"/>
    </row>
    <row r="6333" spans="1:1" ht="15">
      <c r="A6333" s="21"/>
    </row>
    <row r="6334" spans="1:1" ht="15">
      <c r="A6334" s="21"/>
    </row>
    <row r="6335" spans="1:1" ht="15">
      <c r="A6335" s="21"/>
    </row>
    <row r="6336" spans="1:1" ht="15">
      <c r="A6336" s="21"/>
    </row>
    <row r="6337" spans="1:1" ht="15">
      <c r="A6337" s="21"/>
    </row>
    <row r="6338" spans="1:1" ht="15">
      <c r="A6338" s="21"/>
    </row>
    <row r="6339" spans="1:1" ht="15">
      <c r="A6339" s="21"/>
    </row>
    <row r="6340" spans="1:1" ht="15">
      <c r="A6340" s="21"/>
    </row>
    <row r="6341" spans="1:1" ht="15">
      <c r="A6341" s="21"/>
    </row>
    <row r="6342" spans="1:1" ht="15">
      <c r="A6342" s="21"/>
    </row>
    <row r="6343" spans="1:1" ht="15">
      <c r="A6343" s="21"/>
    </row>
    <row r="6344" spans="1:1" ht="15">
      <c r="A6344" s="21"/>
    </row>
    <row r="6345" spans="1:1" ht="15">
      <c r="A6345" s="21"/>
    </row>
    <row r="6346" spans="1:1" ht="15">
      <c r="A6346" s="21"/>
    </row>
    <row r="6347" spans="1:1" ht="15">
      <c r="A6347" s="21"/>
    </row>
    <row r="6348" spans="1:1" ht="15">
      <c r="A6348" s="21"/>
    </row>
    <row r="6349" spans="1:1" ht="15">
      <c r="A6349" s="21"/>
    </row>
    <row r="6350" spans="1:1" ht="15">
      <c r="A6350" s="21"/>
    </row>
    <row r="6351" spans="1:1" ht="15">
      <c r="A6351" s="21"/>
    </row>
    <row r="6352" spans="1:1" ht="15">
      <c r="A6352" s="21"/>
    </row>
    <row r="6353" spans="1:1" ht="15">
      <c r="A6353" s="21"/>
    </row>
    <row r="6354" spans="1:1" ht="15">
      <c r="A6354" s="21"/>
    </row>
    <row r="6355" spans="1:1" ht="15">
      <c r="A6355" s="21"/>
    </row>
    <row r="6356" spans="1:1" ht="15">
      <c r="A6356" s="21"/>
    </row>
    <row r="6357" spans="1:1" ht="15">
      <c r="A6357" s="21"/>
    </row>
    <row r="6358" spans="1:1" ht="15">
      <c r="A6358" s="21"/>
    </row>
    <row r="6359" spans="1:1" ht="15">
      <c r="A6359" s="21"/>
    </row>
    <row r="6360" spans="1:1" ht="15">
      <c r="A6360" s="21"/>
    </row>
    <row r="6361" spans="1:1" ht="15">
      <c r="A6361" s="21"/>
    </row>
    <row r="6362" spans="1:1" ht="15">
      <c r="A6362" s="21"/>
    </row>
    <row r="6363" spans="1:1" ht="15">
      <c r="A6363" s="21"/>
    </row>
    <row r="6364" spans="1:1" ht="15">
      <c r="A6364" s="21"/>
    </row>
    <row r="6365" spans="1:1" ht="15">
      <c r="A6365" s="21"/>
    </row>
    <row r="6366" spans="1:1" ht="15">
      <c r="A6366" s="21"/>
    </row>
    <row r="6367" spans="1:1" ht="15">
      <c r="A6367" s="21"/>
    </row>
    <row r="6368" spans="1:1" ht="15">
      <c r="A6368" s="21"/>
    </row>
    <row r="6369" spans="1:1" ht="15">
      <c r="A6369" s="21"/>
    </row>
    <row r="6370" spans="1:1" ht="15">
      <c r="A6370" s="21"/>
    </row>
    <row r="6371" spans="1:1" ht="15">
      <c r="A6371" s="21"/>
    </row>
    <row r="6372" spans="1:1" ht="15">
      <c r="A6372" s="21"/>
    </row>
    <row r="6373" spans="1:1" ht="15">
      <c r="A6373" s="21"/>
    </row>
    <row r="6374" spans="1:1" ht="15">
      <c r="A6374" s="21"/>
    </row>
    <row r="6375" spans="1:1" ht="15">
      <c r="A6375" s="21"/>
    </row>
    <row r="6376" spans="1:1" ht="15">
      <c r="A6376" s="21"/>
    </row>
    <row r="6377" spans="1:1" ht="15">
      <c r="A6377" s="21"/>
    </row>
    <row r="6378" spans="1:1" ht="15">
      <c r="A6378" s="21"/>
    </row>
    <row r="6379" spans="1:1" ht="15">
      <c r="A6379" s="21"/>
    </row>
    <row r="6380" spans="1:1" ht="15">
      <c r="A6380" s="21"/>
    </row>
    <row r="6381" spans="1:1" ht="15">
      <c r="A6381" s="21"/>
    </row>
    <row r="6382" spans="1:1" ht="15">
      <c r="A6382" s="21"/>
    </row>
    <row r="6383" spans="1:1" ht="15">
      <c r="A6383" s="21"/>
    </row>
    <row r="6384" spans="1:1" ht="15">
      <c r="A6384" s="21"/>
    </row>
    <row r="6385" spans="1:1" ht="15">
      <c r="A6385" s="21"/>
    </row>
    <row r="6386" spans="1:1" ht="15">
      <c r="A6386" s="21"/>
    </row>
    <row r="6387" spans="1:1" ht="15">
      <c r="A6387" s="21"/>
    </row>
    <row r="6388" spans="1:1" ht="15">
      <c r="A6388" s="21"/>
    </row>
    <row r="6389" spans="1:1" ht="15">
      <c r="A6389" s="21"/>
    </row>
    <row r="6390" spans="1:1" ht="15">
      <c r="A6390" s="21"/>
    </row>
    <row r="6391" spans="1:1" ht="15">
      <c r="A6391" s="21"/>
    </row>
    <row r="6392" spans="1:1" ht="15">
      <c r="A6392" s="21"/>
    </row>
    <row r="6393" spans="1:1" ht="15">
      <c r="A6393" s="21"/>
    </row>
    <row r="6394" spans="1:1" ht="15">
      <c r="A6394" s="21"/>
    </row>
    <row r="6395" spans="1:1" ht="15">
      <c r="A6395" s="21"/>
    </row>
    <row r="6396" spans="1:1" ht="15">
      <c r="A6396" s="21"/>
    </row>
    <row r="6397" spans="1:1" ht="15">
      <c r="A6397" s="21"/>
    </row>
    <row r="6398" spans="1:1" ht="15">
      <c r="A6398" s="21"/>
    </row>
    <row r="6399" spans="1:1" ht="15">
      <c r="A6399" s="21"/>
    </row>
    <row r="6400" spans="1:1" ht="15">
      <c r="A6400" s="21"/>
    </row>
    <row r="6401" spans="1:1" ht="15">
      <c r="A6401" s="21"/>
    </row>
    <row r="6402" spans="1:1" ht="15">
      <c r="A6402" s="21"/>
    </row>
    <row r="6403" spans="1:1" ht="15">
      <c r="A6403" s="21"/>
    </row>
    <row r="6404" spans="1:1" ht="15">
      <c r="A6404" s="21"/>
    </row>
    <row r="6405" spans="1:1" ht="15">
      <c r="A6405" s="21"/>
    </row>
    <row r="6406" spans="1:1" ht="15">
      <c r="A6406" s="21"/>
    </row>
    <row r="6407" spans="1:1" ht="15">
      <c r="A6407" s="21"/>
    </row>
    <row r="6408" spans="1:1" ht="15">
      <c r="A6408" s="21"/>
    </row>
    <row r="6409" spans="1:1" ht="15">
      <c r="A6409" s="21"/>
    </row>
    <row r="6410" spans="1:1" ht="15">
      <c r="A6410" s="21"/>
    </row>
    <row r="6411" spans="1:1" ht="15">
      <c r="A6411" s="21"/>
    </row>
    <row r="6412" spans="1:1" ht="15">
      <c r="A6412" s="21"/>
    </row>
    <row r="6413" spans="1:1" ht="15">
      <c r="A6413" s="21"/>
    </row>
    <row r="6414" spans="1:1" ht="15">
      <c r="A6414" s="21"/>
    </row>
    <row r="6415" spans="1:1" ht="15">
      <c r="A6415" s="21"/>
    </row>
    <row r="6416" spans="1:1" ht="15">
      <c r="A6416" s="21"/>
    </row>
    <row r="6417" spans="1:1" ht="15">
      <c r="A6417" s="21"/>
    </row>
    <row r="6418" spans="1:1" ht="15">
      <c r="A6418" s="21"/>
    </row>
    <row r="6419" spans="1:1" ht="15">
      <c r="A6419" s="21"/>
    </row>
    <row r="6420" spans="1:1" ht="15">
      <c r="A6420" s="21"/>
    </row>
    <row r="6421" spans="1:1" ht="15">
      <c r="A6421" s="21"/>
    </row>
    <row r="6422" spans="1:1" ht="15">
      <c r="A6422" s="21"/>
    </row>
    <row r="6423" spans="1:1" ht="15">
      <c r="A6423" s="21"/>
    </row>
    <row r="6424" spans="1:1" ht="15">
      <c r="A6424" s="21"/>
    </row>
    <row r="6425" spans="1:1" ht="15">
      <c r="A6425" s="21"/>
    </row>
    <row r="6426" spans="1:1" ht="15">
      <c r="A6426" s="21"/>
    </row>
    <row r="6427" spans="1:1" ht="15">
      <c r="A6427" s="21"/>
    </row>
    <row r="6428" spans="1:1" ht="15">
      <c r="A6428" s="21"/>
    </row>
    <row r="6429" spans="1:1" ht="15">
      <c r="A6429" s="21"/>
    </row>
    <row r="6430" spans="1:1" ht="15">
      <c r="A6430" s="21"/>
    </row>
    <row r="6431" spans="1:1" ht="15">
      <c r="A6431" s="21"/>
    </row>
    <row r="6432" spans="1:1" ht="15">
      <c r="A6432" s="21"/>
    </row>
    <row r="6433" spans="1:1" ht="15">
      <c r="A6433" s="21"/>
    </row>
    <row r="6434" spans="1:1" ht="15">
      <c r="A6434" s="21"/>
    </row>
    <row r="6435" spans="1:1" ht="15">
      <c r="A6435" s="21"/>
    </row>
    <row r="6436" spans="1:1" ht="15">
      <c r="A6436" s="21"/>
    </row>
    <row r="6437" spans="1:1" ht="15">
      <c r="A6437" s="21"/>
    </row>
    <row r="6438" spans="1:1" ht="15">
      <c r="A6438" s="21"/>
    </row>
    <row r="6439" spans="1:1" ht="15">
      <c r="A6439" s="21"/>
    </row>
    <row r="6440" spans="1:1" ht="15">
      <c r="A6440" s="21"/>
    </row>
    <row r="6441" spans="1:1" ht="15">
      <c r="A6441" s="21"/>
    </row>
    <row r="6442" spans="1:1" ht="15">
      <c r="A6442" s="21"/>
    </row>
    <row r="6443" spans="1:1" ht="15">
      <c r="A6443" s="21"/>
    </row>
    <row r="6444" spans="1:1" ht="15">
      <c r="A6444" s="21"/>
    </row>
    <row r="6445" spans="1:1" ht="15">
      <c r="A6445" s="21"/>
    </row>
    <row r="6446" spans="1:1" ht="15">
      <c r="A6446" s="21"/>
    </row>
    <row r="6447" spans="1:1" ht="15">
      <c r="A6447" s="21"/>
    </row>
    <row r="6448" spans="1:1" ht="15">
      <c r="A6448" s="21"/>
    </row>
    <row r="6449" spans="1:1" ht="15">
      <c r="A6449" s="21"/>
    </row>
    <row r="6450" spans="1:1" ht="15">
      <c r="A6450" s="21"/>
    </row>
    <row r="6451" spans="1:1" ht="15">
      <c r="A6451" s="21"/>
    </row>
    <row r="6452" spans="1:1" ht="15">
      <c r="A6452" s="21"/>
    </row>
    <row r="6453" spans="1:1" ht="15">
      <c r="A6453" s="21"/>
    </row>
    <row r="6454" spans="1:1" ht="15">
      <c r="A6454" s="21"/>
    </row>
    <row r="6455" spans="1:1" ht="15">
      <c r="A6455" s="21"/>
    </row>
    <row r="6456" spans="1:1" ht="15">
      <c r="A6456" s="21"/>
    </row>
    <row r="6457" spans="1:1" ht="15">
      <c r="A6457" s="21"/>
    </row>
    <row r="6458" spans="1:1" ht="15">
      <c r="A6458" s="21"/>
    </row>
    <row r="6459" spans="1:1" ht="15">
      <c r="A6459" s="21"/>
    </row>
    <row r="6460" spans="1:1" ht="15">
      <c r="A6460" s="21"/>
    </row>
    <row r="6461" spans="1:1" ht="15">
      <c r="A6461" s="21"/>
    </row>
    <row r="6462" spans="1:1" ht="15">
      <c r="A6462" s="21"/>
    </row>
    <row r="6463" spans="1:1" ht="15">
      <c r="A6463" s="21"/>
    </row>
    <row r="6464" spans="1:1" ht="15">
      <c r="A6464" s="21"/>
    </row>
    <row r="6465" spans="1:1" ht="15">
      <c r="A6465" s="21"/>
    </row>
    <row r="6466" spans="1:1" ht="15">
      <c r="A6466" s="21"/>
    </row>
    <row r="6467" spans="1:1" ht="15">
      <c r="A6467" s="21"/>
    </row>
    <row r="6468" spans="1:1" ht="15">
      <c r="A6468" s="21"/>
    </row>
    <row r="6469" spans="1:1" ht="15">
      <c r="A6469" s="21"/>
    </row>
    <row r="6470" spans="1:1" ht="15">
      <c r="A6470" s="21"/>
    </row>
    <row r="6471" spans="1:1" ht="15">
      <c r="A6471" s="21"/>
    </row>
    <row r="6472" spans="1:1" ht="15">
      <c r="A6472" s="21"/>
    </row>
    <row r="6473" spans="1:1" ht="15">
      <c r="A6473" s="21"/>
    </row>
    <row r="6474" spans="1:1" ht="15">
      <c r="A6474" s="21"/>
    </row>
    <row r="6475" spans="1:1" ht="15">
      <c r="A6475" s="21"/>
    </row>
    <row r="6476" spans="1:1" ht="15">
      <c r="A6476" s="21"/>
    </row>
    <row r="6477" spans="1:1" ht="15">
      <c r="A6477" s="21"/>
    </row>
    <row r="6478" spans="1:1" ht="15">
      <c r="A6478" s="21"/>
    </row>
    <row r="6479" spans="1:1" ht="15">
      <c r="A6479" s="21"/>
    </row>
    <row r="6480" spans="1:1" ht="15">
      <c r="A6480" s="21"/>
    </row>
    <row r="6481" spans="1:1" ht="15">
      <c r="A6481" s="21"/>
    </row>
    <row r="6482" spans="1:1" ht="15">
      <c r="A6482" s="21"/>
    </row>
    <row r="6483" spans="1:1" ht="15">
      <c r="A6483" s="21"/>
    </row>
    <row r="6484" spans="1:1" ht="15">
      <c r="A6484" s="21"/>
    </row>
    <row r="6485" spans="1:1" ht="15">
      <c r="A6485" s="21"/>
    </row>
    <row r="6486" spans="1:1" ht="15">
      <c r="A6486" s="21"/>
    </row>
    <row r="6487" spans="1:1" ht="15">
      <c r="A6487" s="21"/>
    </row>
    <row r="6488" spans="1:1" ht="15">
      <c r="A6488" s="21"/>
    </row>
    <row r="6489" spans="1:1" ht="15">
      <c r="A6489" s="21"/>
    </row>
    <row r="6490" spans="1:1" ht="15">
      <c r="A6490" s="21"/>
    </row>
    <row r="6491" spans="1:1" ht="15">
      <c r="A6491" s="21"/>
    </row>
    <row r="6492" spans="1:1" ht="15">
      <c r="A6492" s="21"/>
    </row>
    <row r="6493" spans="1:1" ht="15">
      <c r="A6493" s="21"/>
    </row>
    <row r="6494" spans="1:1" ht="15">
      <c r="A6494" s="21"/>
    </row>
    <row r="6495" spans="1:1" ht="15">
      <c r="A6495" s="21"/>
    </row>
    <row r="6496" spans="1:1" ht="15">
      <c r="A6496" s="21"/>
    </row>
    <row r="6497" spans="1:1" ht="15">
      <c r="A6497" s="21"/>
    </row>
    <row r="6498" spans="1:1" ht="15">
      <c r="A6498" s="21"/>
    </row>
    <row r="6499" spans="1:1" ht="15">
      <c r="A6499" s="21"/>
    </row>
    <row r="6500" spans="1:1" ht="15">
      <c r="A6500" s="21"/>
    </row>
    <row r="6501" spans="1:1" ht="15">
      <c r="A6501" s="21"/>
    </row>
    <row r="6502" spans="1:1" ht="15">
      <c r="A6502" s="21"/>
    </row>
    <row r="6503" spans="1:1" ht="15">
      <c r="A6503" s="21"/>
    </row>
    <row r="6504" spans="1:1" ht="15">
      <c r="A6504" s="21"/>
    </row>
    <row r="6505" spans="1:1" ht="15">
      <c r="A6505" s="21"/>
    </row>
    <row r="6506" spans="1:1" ht="15">
      <c r="A6506" s="21"/>
    </row>
    <row r="6507" spans="1:1" ht="15">
      <c r="A6507" s="21"/>
    </row>
    <row r="6508" spans="1:1" ht="15">
      <c r="A6508" s="21"/>
    </row>
    <row r="6509" spans="1:1" ht="15">
      <c r="A6509" s="21"/>
    </row>
    <row r="6510" spans="1:1" ht="15">
      <c r="A6510" s="21"/>
    </row>
    <row r="6511" spans="1:1" ht="15">
      <c r="A6511" s="21"/>
    </row>
    <row r="6512" spans="1:1" ht="15">
      <c r="A6512" s="21"/>
    </row>
    <row r="6513" spans="1:1" ht="15">
      <c r="A6513" s="21"/>
    </row>
    <row r="6514" spans="1:1" ht="15">
      <c r="A6514" s="21"/>
    </row>
    <row r="6515" spans="1:1" ht="15">
      <c r="A6515" s="21"/>
    </row>
    <row r="6516" spans="1:1" ht="15">
      <c r="A6516" s="21"/>
    </row>
    <row r="6517" spans="1:1" ht="15">
      <c r="A6517" s="21"/>
    </row>
    <row r="6518" spans="1:1" ht="15">
      <c r="A6518" s="21"/>
    </row>
    <row r="6519" spans="1:1" ht="15">
      <c r="A6519" s="21"/>
    </row>
    <row r="6520" spans="1:1" ht="15">
      <c r="A6520" s="21"/>
    </row>
    <row r="6521" spans="1:1" ht="15">
      <c r="A6521" s="21"/>
    </row>
    <row r="6522" spans="1:1" ht="15">
      <c r="A6522" s="21"/>
    </row>
    <row r="6523" spans="1:1" ht="15">
      <c r="A6523" s="21"/>
    </row>
    <row r="6524" spans="1:1" ht="15">
      <c r="A6524" s="21"/>
    </row>
    <row r="6525" spans="1:1" ht="15">
      <c r="A6525" s="21"/>
    </row>
    <row r="6526" spans="1:1" ht="15">
      <c r="A6526" s="21"/>
    </row>
    <row r="6527" spans="1:1" ht="15">
      <c r="A6527" s="21"/>
    </row>
    <row r="6528" spans="1:1" ht="15">
      <c r="A6528" s="21"/>
    </row>
    <row r="6529" spans="1:1" ht="15">
      <c r="A6529" s="21"/>
    </row>
    <row r="6530" spans="1:1" ht="15">
      <c r="A6530" s="21"/>
    </row>
    <row r="6531" spans="1:1" ht="15">
      <c r="A6531" s="21"/>
    </row>
    <row r="6532" spans="1:1" ht="15">
      <c r="A6532" s="21"/>
    </row>
    <row r="6533" spans="1:1" ht="15">
      <c r="A6533" s="21"/>
    </row>
    <row r="6534" spans="1:1" ht="15">
      <c r="A6534" s="21"/>
    </row>
    <row r="6535" spans="1:1" ht="15">
      <c r="A6535" s="21"/>
    </row>
    <row r="6536" spans="1:1" ht="15">
      <c r="A6536" s="21"/>
    </row>
    <row r="6537" spans="1:1" ht="15">
      <c r="A6537" s="21"/>
    </row>
    <row r="6538" spans="1:1" ht="15">
      <c r="A6538" s="21"/>
    </row>
    <row r="6539" spans="1:1" ht="15">
      <c r="A6539" s="21"/>
    </row>
    <row r="6540" spans="1:1" ht="15">
      <c r="A6540" s="21"/>
    </row>
    <row r="6541" spans="1:1" ht="15">
      <c r="A6541" s="21"/>
    </row>
    <row r="6542" spans="1:1" ht="15">
      <c r="A6542" s="21"/>
    </row>
    <row r="6543" spans="1:1" ht="15">
      <c r="A6543" s="21"/>
    </row>
    <row r="6544" spans="1:1" ht="15">
      <c r="A6544" s="21"/>
    </row>
    <row r="6545" spans="1:1" ht="15">
      <c r="A6545" s="21"/>
    </row>
    <row r="6546" spans="1:1" ht="15">
      <c r="A6546" s="21"/>
    </row>
    <row r="6547" spans="1:1" ht="15">
      <c r="A6547" s="21"/>
    </row>
    <row r="6548" spans="1:1" ht="15">
      <c r="A6548" s="21"/>
    </row>
    <row r="6549" spans="1:1" ht="15">
      <c r="A6549" s="21"/>
    </row>
    <row r="6550" spans="1:1" ht="15">
      <c r="A6550" s="21"/>
    </row>
    <row r="6551" spans="1:1" ht="15">
      <c r="A6551" s="21"/>
    </row>
    <row r="6552" spans="1:1" ht="15">
      <c r="A6552" s="21"/>
    </row>
    <row r="6553" spans="1:1" ht="15">
      <c r="A6553" s="21"/>
    </row>
    <row r="6554" spans="1:1" ht="15">
      <c r="A6554" s="21"/>
    </row>
    <row r="6555" spans="1:1" ht="15">
      <c r="A6555" s="21"/>
    </row>
    <row r="6556" spans="1:1" ht="15">
      <c r="A6556" s="21"/>
    </row>
    <row r="6557" spans="1:1" ht="15">
      <c r="A6557" s="21"/>
    </row>
    <row r="6558" spans="1:1" ht="15">
      <c r="A6558" s="21"/>
    </row>
    <row r="6559" spans="1:1" ht="15">
      <c r="A6559" s="21"/>
    </row>
    <row r="6560" spans="1:1" ht="15">
      <c r="A6560" s="21"/>
    </row>
    <row r="6561" spans="1:1" ht="15">
      <c r="A6561" s="21"/>
    </row>
    <row r="6562" spans="1:1" ht="15">
      <c r="A6562" s="21"/>
    </row>
    <row r="6563" spans="1:1" ht="15">
      <c r="A6563" s="21"/>
    </row>
    <row r="6564" spans="1:1" ht="15">
      <c r="A6564" s="21"/>
    </row>
    <row r="6565" spans="1:1" ht="15">
      <c r="A6565" s="21"/>
    </row>
    <row r="6566" spans="1:1" ht="15">
      <c r="A6566" s="21"/>
    </row>
    <row r="6567" spans="1:1" ht="15">
      <c r="A6567" s="21"/>
    </row>
    <row r="6568" spans="1:1" ht="15">
      <c r="A6568" s="21"/>
    </row>
    <row r="6569" spans="1:1" ht="15">
      <c r="A6569" s="21"/>
    </row>
    <row r="6570" spans="1:1" ht="15">
      <c r="A6570" s="21"/>
    </row>
    <row r="6571" spans="1:1" ht="15">
      <c r="A6571" s="21"/>
    </row>
    <row r="6572" spans="1:1" ht="15">
      <c r="A6572" s="21"/>
    </row>
    <row r="6573" spans="1:1" ht="15">
      <c r="A6573" s="21"/>
    </row>
    <row r="6574" spans="1:1" ht="15">
      <c r="A6574" s="21"/>
    </row>
    <row r="6575" spans="1:1" ht="15">
      <c r="A6575" s="21"/>
    </row>
    <row r="6576" spans="1:1" ht="15">
      <c r="A6576" s="21"/>
    </row>
    <row r="6577" spans="1:1" ht="15">
      <c r="A6577" s="21"/>
    </row>
    <row r="6578" spans="1:1" ht="15">
      <c r="A6578" s="21"/>
    </row>
    <row r="6579" spans="1:1" ht="15">
      <c r="A6579" s="21"/>
    </row>
    <row r="6580" spans="1:1" ht="15">
      <c r="A6580" s="21"/>
    </row>
    <row r="6581" spans="1:1" ht="15">
      <c r="A6581" s="21"/>
    </row>
    <row r="6582" spans="1:1" ht="15">
      <c r="A6582" s="21"/>
    </row>
    <row r="6583" spans="1:1" ht="15">
      <c r="A6583" s="21"/>
    </row>
    <row r="6584" spans="1:1" ht="15">
      <c r="A6584" s="21"/>
    </row>
    <row r="6585" spans="1:1" ht="15">
      <c r="A6585" s="21"/>
    </row>
    <row r="6586" spans="1:1" ht="15">
      <c r="A6586" s="21"/>
    </row>
    <row r="6587" spans="1:1" ht="15">
      <c r="A6587" s="21"/>
    </row>
    <row r="6588" spans="1:1" ht="15">
      <c r="A6588" s="21"/>
    </row>
    <row r="6589" spans="1:1" ht="15">
      <c r="A6589" s="21"/>
    </row>
    <row r="6590" spans="1:1" ht="15">
      <c r="A6590" s="21"/>
    </row>
    <row r="6591" spans="1:1" ht="15">
      <c r="A6591" s="21"/>
    </row>
    <row r="6592" spans="1:1" ht="15">
      <c r="A6592" s="21"/>
    </row>
    <row r="6593" spans="1:1" ht="15">
      <c r="A6593" s="21"/>
    </row>
    <row r="6594" spans="1:1" ht="15">
      <c r="A6594" s="21"/>
    </row>
    <row r="6595" spans="1:1" ht="15">
      <c r="A6595" s="21"/>
    </row>
    <row r="6596" spans="1:1" ht="15">
      <c r="A6596" s="21"/>
    </row>
    <row r="6597" spans="1:1" ht="15">
      <c r="A6597" s="21"/>
    </row>
    <row r="6598" spans="1:1" ht="15">
      <c r="A6598" s="21"/>
    </row>
    <row r="6599" spans="1:1" ht="15">
      <c r="A6599" s="21"/>
    </row>
    <row r="6600" spans="1:1" ht="15">
      <c r="A6600" s="21"/>
    </row>
    <row r="6601" spans="1:1" ht="15">
      <c r="A6601" s="21"/>
    </row>
    <row r="6602" spans="1:1" ht="15">
      <c r="A6602" s="21"/>
    </row>
    <row r="6603" spans="1:1" ht="15">
      <c r="A6603" s="21"/>
    </row>
    <row r="6604" spans="1:1" ht="15">
      <c r="A6604" s="21"/>
    </row>
    <row r="6605" spans="1:1" ht="15">
      <c r="A6605" s="21"/>
    </row>
    <row r="6606" spans="1:1" ht="15">
      <c r="A6606" s="21"/>
    </row>
    <row r="6607" spans="1:1" ht="15">
      <c r="A6607" s="21"/>
    </row>
    <row r="6608" spans="1:1" ht="15">
      <c r="A6608" s="21"/>
    </row>
    <row r="6609" spans="1:1" ht="15">
      <c r="A6609" s="21"/>
    </row>
    <row r="6610" spans="1:1" ht="15">
      <c r="A6610" s="21"/>
    </row>
    <row r="6611" spans="1:1" ht="15">
      <c r="A6611" s="21"/>
    </row>
    <row r="6612" spans="1:1" ht="15">
      <c r="A6612" s="21"/>
    </row>
    <row r="6613" spans="1:1" ht="15">
      <c r="A6613" s="21"/>
    </row>
    <row r="6614" spans="1:1" ht="15">
      <c r="A6614" s="21"/>
    </row>
    <row r="6615" spans="1:1" ht="15">
      <c r="A6615" s="21"/>
    </row>
    <row r="6616" spans="1:1" ht="15">
      <c r="A6616" s="21"/>
    </row>
    <row r="6617" spans="1:1" ht="15">
      <c r="A6617" s="21"/>
    </row>
    <row r="6618" spans="1:1" ht="15">
      <c r="A6618" s="21"/>
    </row>
    <row r="6619" spans="1:1" ht="15">
      <c r="A6619" s="21"/>
    </row>
    <row r="6620" spans="1:1" ht="15">
      <c r="A6620" s="21"/>
    </row>
    <row r="6621" spans="1:1" ht="15">
      <c r="A6621" s="21"/>
    </row>
    <row r="6622" spans="1:1" ht="15">
      <c r="A6622" s="21"/>
    </row>
    <row r="6623" spans="1:1" ht="15">
      <c r="A6623" s="21"/>
    </row>
    <row r="6624" spans="1:1" ht="15">
      <c r="A6624" s="21"/>
    </row>
    <row r="6625" spans="1:1" ht="15">
      <c r="A6625" s="21"/>
    </row>
    <row r="6626" spans="1:1" ht="15">
      <c r="A6626" s="21"/>
    </row>
    <row r="6627" spans="1:1" ht="15">
      <c r="A6627" s="21"/>
    </row>
    <row r="6628" spans="1:1" ht="15">
      <c r="A6628" s="21"/>
    </row>
    <row r="6629" spans="1:1" ht="15">
      <c r="A6629" s="21"/>
    </row>
    <row r="6630" spans="1:1" ht="15">
      <c r="A6630" s="21"/>
    </row>
    <row r="6631" spans="1:1" ht="15">
      <c r="A6631" s="21"/>
    </row>
    <row r="6632" spans="1:1" ht="15">
      <c r="A6632" s="21"/>
    </row>
    <row r="6633" spans="1:1" ht="15">
      <c r="A6633" s="21"/>
    </row>
    <row r="6634" spans="1:1" ht="15">
      <c r="A6634" s="21"/>
    </row>
    <row r="6635" spans="1:1" ht="15">
      <c r="A6635" s="21"/>
    </row>
    <row r="6636" spans="1:1" ht="15">
      <c r="A6636" s="21"/>
    </row>
    <row r="6637" spans="1:1" ht="15">
      <c r="A6637" s="21"/>
    </row>
    <row r="6638" spans="1:1" ht="15">
      <c r="A6638" s="21"/>
    </row>
    <row r="6639" spans="1:1" ht="15">
      <c r="A6639" s="21"/>
    </row>
    <row r="6640" spans="1:1" ht="15">
      <c r="A6640" s="21"/>
    </row>
    <row r="6641" spans="1:1" ht="15">
      <c r="A6641" s="21"/>
    </row>
    <row r="6642" spans="1:1" ht="15">
      <c r="A6642" s="21"/>
    </row>
    <row r="6643" spans="1:1" ht="15">
      <c r="A6643" s="21"/>
    </row>
    <row r="6644" spans="1:1" ht="15">
      <c r="A6644" s="21"/>
    </row>
    <row r="6645" spans="1:1" ht="15">
      <c r="A6645" s="21"/>
    </row>
    <row r="6646" spans="1:1" ht="15">
      <c r="A6646" s="21"/>
    </row>
    <row r="6647" spans="1:1" ht="15">
      <c r="A6647" s="21"/>
    </row>
    <row r="6648" spans="1:1" ht="15">
      <c r="A6648" s="21"/>
    </row>
    <row r="6649" spans="1:1" ht="15">
      <c r="A6649" s="21"/>
    </row>
    <row r="6650" spans="1:1" ht="15">
      <c r="A6650" s="21"/>
    </row>
    <row r="6651" spans="1:1" ht="15">
      <c r="A6651" s="21"/>
    </row>
    <row r="6652" spans="1:1" ht="15">
      <c r="A6652" s="21"/>
    </row>
    <row r="6653" spans="1:1" ht="15">
      <c r="A6653" s="21"/>
    </row>
    <row r="6654" spans="1:1" ht="15">
      <c r="A6654" s="21"/>
    </row>
    <row r="6655" spans="1:1" ht="15">
      <c r="A6655" s="21"/>
    </row>
    <row r="6656" spans="1:1" ht="15">
      <c r="A6656" s="21"/>
    </row>
    <row r="6657" spans="1:1" ht="15">
      <c r="A6657" s="21"/>
    </row>
    <row r="6658" spans="1:1" ht="15">
      <c r="A6658" s="21"/>
    </row>
    <row r="6659" spans="1:1" ht="15">
      <c r="A6659" s="21"/>
    </row>
    <row r="6660" spans="1:1" ht="15">
      <c r="A6660" s="21"/>
    </row>
    <row r="6661" spans="1:1" ht="15">
      <c r="A6661" s="21"/>
    </row>
    <row r="6662" spans="1:1" ht="15">
      <c r="A6662" s="21"/>
    </row>
    <row r="6663" spans="1:1" ht="15">
      <c r="A6663" s="21"/>
    </row>
    <row r="6664" spans="1:1" ht="15">
      <c r="A6664" s="21"/>
    </row>
    <row r="6665" spans="1:1" ht="15">
      <c r="A6665" s="21"/>
    </row>
    <row r="6666" spans="1:1" ht="15">
      <c r="A6666" s="21"/>
    </row>
    <row r="6667" spans="1:1" ht="15">
      <c r="A6667" s="21"/>
    </row>
    <row r="6668" spans="1:1" ht="15">
      <c r="A6668" s="21"/>
    </row>
    <row r="6669" spans="1:1" ht="15">
      <c r="A6669" s="21"/>
    </row>
    <row r="6670" spans="1:1" ht="15">
      <c r="A6670" s="21"/>
    </row>
    <row r="6671" spans="1:1" ht="15">
      <c r="A6671" s="21"/>
    </row>
    <row r="6672" spans="1:1" ht="15">
      <c r="A6672" s="21"/>
    </row>
    <row r="6673" spans="1:1" ht="15">
      <c r="A6673" s="21"/>
    </row>
    <row r="6674" spans="1:1" ht="15">
      <c r="A6674" s="21"/>
    </row>
    <row r="6675" spans="1:1" ht="15">
      <c r="A6675" s="21"/>
    </row>
    <row r="6676" spans="1:1" ht="15">
      <c r="A6676" s="21"/>
    </row>
    <row r="6677" spans="1:1" ht="15">
      <c r="A6677" s="21"/>
    </row>
    <row r="6678" spans="1:1" ht="15">
      <c r="A6678" s="21"/>
    </row>
    <row r="6679" spans="1:1" ht="15">
      <c r="A6679" s="21"/>
    </row>
    <row r="6680" spans="1:1" ht="15">
      <c r="A6680" s="21"/>
    </row>
    <row r="6681" spans="1:1" ht="15">
      <c r="A6681" s="21"/>
    </row>
    <row r="6682" spans="1:1" ht="15">
      <c r="A6682" s="21"/>
    </row>
    <row r="6683" spans="1:1" ht="15">
      <c r="A6683" s="21"/>
    </row>
    <row r="6684" spans="1:1" ht="15">
      <c r="A6684" s="21"/>
    </row>
    <row r="6685" spans="1:1" ht="15">
      <c r="A6685" s="21"/>
    </row>
    <row r="6686" spans="1:1" ht="15">
      <c r="A6686" s="21"/>
    </row>
    <row r="6687" spans="1:1" ht="15">
      <c r="A6687" s="21"/>
    </row>
    <row r="6688" spans="1:1" ht="15">
      <c r="A6688" s="21"/>
    </row>
    <row r="6689" spans="1:1" ht="15">
      <c r="A6689" s="21"/>
    </row>
    <row r="6690" spans="1:1" ht="15">
      <c r="A6690" s="21"/>
    </row>
    <row r="6691" spans="1:1" ht="15">
      <c r="A6691" s="21"/>
    </row>
    <row r="6692" spans="1:1" ht="15">
      <c r="A6692" s="21"/>
    </row>
    <row r="6693" spans="1:1" ht="15">
      <c r="A6693" s="21"/>
    </row>
    <row r="6694" spans="1:1" ht="15">
      <c r="A6694" s="21"/>
    </row>
    <row r="6695" spans="1:1" ht="15">
      <c r="A6695" s="21"/>
    </row>
    <row r="6696" spans="1:1" ht="15">
      <c r="A6696" s="21"/>
    </row>
    <row r="6697" spans="1:1" ht="15">
      <c r="A6697" s="21"/>
    </row>
    <row r="6698" spans="1:1" ht="15">
      <c r="A6698" s="21"/>
    </row>
    <row r="6699" spans="1:1" ht="15">
      <c r="A6699" s="21"/>
    </row>
    <row r="6700" spans="1:1" ht="15">
      <c r="A6700" s="21"/>
    </row>
    <row r="6701" spans="1:1" ht="15">
      <c r="A6701" s="21"/>
    </row>
    <row r="6702" spans="1:1" ht="15">
      <c r="A6702" s="21"/>
    </row>
    <row r="6703" spans="1:1" ht="15">
      <c r="A6703" s="21"/>
    </row>
    <row r="6704" spans="1:1" ht="15">
      <c r="A6704" s="21"/>
    </row>
    <row r="6705" spans="1:1" ht="15">
      <c r="A6705" s="21"/>
    </row>
    <row r="6706" spans="1:1" ht="15">
      <c r="A6706" s="21"/>
    </row>
    <row r="6707" spans="1:1" ht="15">
      <c r="A6707" s="21"/>
    </row>
    <row r="6708" spans="1:1" ht="15">
      <c r="A6708" s="21"/>
    </row>
    <row r="6709" spans="1:1" ht="15">
      <c r="A6709" s="21"/>
    </row>
    <row r="6710" spans="1:1" ht="15">
      <c r="A6710" s="21"/>
    </row>
    <row r="6711" spans="1:1" ht="15">
      <c r="A6711" s="21"/>
    </row>
    <row r="6712" spans="1:1" ht="15">
      <c r="A6712" s="21"/>
    </row>
    <row r="6713" spans="1:1" ht="15">
      <c r="A6713" s="21"/>
    </row>
    <row r="6714" spans="1:1" ht="15">
      <c r="A6714" s="21"/>
    </row>
    <row r="6715" spans="1:1" ht="15">
      <c r="A6715" s="21"/>
    </row>
    <row r="6716" spans="1:1" ht="15">
      <c r="A6716" s="21"/>
    </row>
    <row r="6717" spans="1:1" ht="15">
      <c r="A6717" s="21"/>
    </row>
    <row r="6718" spans="1:1" ht="15">
      <c r="A6718" s="21"/>
    </row>
    <row r="6719" spans="1:1" ht="15">
      <c r="A6719" s="21"/>
    </row>
    <row r="6720" spans="1:1" ht="15">
      <c r="A6720" s="21"/>
    </row>
    <row r="6721" spans="1:1" ht="15">
      <c r="A6721" s="21"/>
    </row>
    <row r="6722" spans="1:1" ht="15">
      <c r="A6722" s="21"/>
    </row>
    <row r="6723" spans="1:1" ht="15">
      <c r="A6723" s="21"/>
    </row>
    <row r="6724" spans="1:1" ht="15">
      <c r="A6724" s="21"/>
    </row>
    <row r="6725" spans="1:1" ht="15">
      <c r="A6725" s="21"/>
    </row>
    <row r="6726" spans="1:1" ht="15">
      <c r="A6726" s="21"/>
    </row>
    <row r="6727" spans="1:1" ht="15">
      <c r="A6727" s="21"/>
    </row>
    <row r="6728" spans="1:1" ht="15">
      <c r="A6728" s="21"/>
    </row>
    <row r="6729" spans="1:1" ht="15">
      <c r="A6729" s="21"/>
    </row>
    <row r="6730" spans="1:1" ht="15">
      <c r="A6730" s="21"/>
    </row>
    <row r="6731" spans="1:1" ht="15">
      <c r="A6731" s="21"/>
    </row>
    <row r="6732" spans="1:1" ht="15">
      <c r="A6732" s="21"/>
    </row>
    <row r="6733" spans="1:1" ht="15">
      <c r="A6733" s="21"/>
    </row>
    <row r="6734" spans="1:1" ht="15">
      <c r="A6734" s="21"/>
    </row>
    <row r="6735" spans="1:1" ht="15">
      <c r="A6735" s="21"/>
    </row>
    <row r="6736" spans="1:1" ht="15">
      <c r="A6736" s="21"/>
    </row>
    <row r="6737" spans="1:1" ht="15">
      <c r="A6737" s="21"/>
    </row>
    <row r="6738" spans="1:1" ht="15">
      <c r="A6738" s="21"/>
    </row>
    <row r="6739" spans="1:1" ht="15">
      <c r="A6739" s="21"/>
    </row>
    <row r="6740" spans="1:1" ht="15">
      <c r="A6740" s="21"/>
    </row>
    <row r="6741" spans="1:1" ht="15">
      <c r="A6741" s="21"/>
    </row>
    <row r="6742" spans="1:1" ht="15">
      <c r="A6742" s="21"/>
    </row>
    <row r="6743" spans="1:1" ht="15">
      <c r="A6743" s="21"/>
    </row>
    <row r="6744" spans="1:1" ht="15">
      <c r="A6744" s="21"/>
    </row>
    <row r="6745" spans="1:1" ht="15">
      <c r="A6745" s="21"/>
    </row>
    <row r="6746" spans="1:1" ht="15">
      <c r="A6746" s="21"/>
    </row>
    <row r="6747" spans="1:1" ht="15">
      <c r="A6747" s="21"/>
    </row>
    <row r="6748" spans="1:1" ht="15">
      <c r="A6748" s="21"/>
    </row>
    <row r="6749" spans="1:1" ht="15">
      <c r="A6749" s="21"/>
    </row>
    <row r="6750" spans="1:1" ht="15">
      <c r="A6750" s="21"/>
    </row>
    <row r="6751" spans="1:1" ht="15">
      <c r="A6751" s="21"/>
    </row>
    <row r="6752" spans="1:1" ht="15">
      <c r="A6752" s="21"/>
    </row>
    <row r="6753" spans="1:1" ht="15">
      <c r="A6753" s="21"/>
    </row>
    <row r="6754" spans="1:1" ht="15">
      <c r="A6754" s="21"/>
    </row>
    <row r="6755" spans="1:1" ht="15">
      <c r="A6755" s="21"/>
    </row>
    <row r="6756" spans="1:1" ht="15">
      <c r="A6756" s="21"/>
    </row>
    <row r="6757" spans="1:1" ht="15">
      <c r="A6757" s="21"/>
    </row>
    <row r="6758" spans="1:1" ht="15">
      <c r="A6758" s="21"/>
    </row>
    <row r="6759" spans="1:1" ht="15">
      <c r="A6759" s="21"/>
    </row>
    <row r="6760" spans="1:1" ht="15">
      <c r="A6760" s="21"/>
    </row>
    <row r="6761" spans="1:1" ht="15">
      <c r="A6761" s="21"/>
    </row>
    <row r="6762" spans="1:1" ht="15">
      <c r="A6762" s="21"/>
    </row>
    <row r="6763" spans="1:1" ht="15">
      <c r="A6763" s="21"/>
    </row>
    <row r="6764" spans="1:1" ht="15">
      <c r="A6764" s="21"/>
    </row>
    <row r="6765" spans="1:1" ht="15">
      <c r="A6765" s="21"/>
    </row>
    <row r="6766" spans="1:1" ht="15">
      <c r="A6766" s="21"/>
    </row>
    <row r="6767" spans="1:1" ht="15">
      <c r="A6767" s="21"/>
    </row>
    <row r="6768" spans="1:1" ht="15">
      <c r="A6768" s="21"/>
    </row>
    <row r="6769" spans="1:1" ht="15">
      <c r="A6769" s="21"/>
    </row>
    <row r="6770" spans="1:1" ht="15">
      <c r="A6770" s="21"/>
    </row>
    <row r="6771" spans="1:1" ht="15">
      <c r="A6771" s="21"/>
    </row>
    <row r="6772" spans="1:1" ht="15">
      <c r="A6772" s="21"/>
    </row>
    <row r="6773" spans="1:1" ht="15">
      <c r="A6773" s="21"/>
    </row>
    <row r="6774" spans="1:1" ht="15">
      <c r="A6774" s="21"/>
    </row>
    <row r="6775" spans="1:1" ht="15">
      <c r="A6775" s="21"/>
    </row>
    <row r="6776" spans="1:1" ht="15">
      <c r="A6776" s="21"/>
    </row>
    <row r="6777" spans="1:1" ht="15">
      <c r="A6777" s="21"/>
    </row>
    <row r="6778" spans="1:1" ht="15">
      <c r="A6778" s="21"/>
    </row>
    <row r="6779" spans="1:1" ht="15">
      <c r="A6779" s="21"/>
    </row>
    <row r="6780" spans="1:1" ht="15">
      <c r="A6780" s="21"/>
    </row>
    <row r="6781" spans="1:1" ht="15">
      <c r="A6781" s="21"/>
    </row>
    <row r="6782" spans="1:1" ht="15">
      <c r="A6782" s="21"/>
    </row>
    <row r="6783" spans="1:1" ht="15">
      <c r="A6783" s="21"/>
    </row>
    <row r="6784" spans="1:1" ht="15">
      <c r="A6784" s="21"/>
    </row>
    <row r="6785" spans="1:1" ht="15">
      <c r="A6785" s="21"/>
    </row>
    <row r="6786" spans="1:1" ht="15">
      <c r="A6786" s="21"/>
    </row>
    <row r="6787" spans="1:1" ht="15">
      <c r="A6787" s="21"/>
    </row>
    <row r="6788" spans="1:1" ht="15">
      <c r="A6788" s="21"/>
    </row>
    <row r="6789" spans="1:1" ht="15">
      <c r="A6789" s="21"/>
    </row>
    <row r="6790" spans="1:1" ht="15">
      <c r="A6790" s="21"/>
    </row>
    <row r="6791" spans="1:1" ht="15">
      <c r="A6791" s="21"/>
    </row>
    <row r="6792" spans="1:1" ht="15">
      <c r="A6792" s="21"/>
    </row>
    <row r="6793" spans="1:1" ht="15">
      <c r="A6793" s="21"/>
    </row>
    <row r="6794" spans="1:1" ht="15">
      <c r="A6794" s="21"/>
    </row>
    <row r="6795" spans="1:1" ht="15">
      <c r="A6795" s="21"/>
    </row>
    <row r="6796" spans="1:1" ht="15">
      <c r="A6796" s="21"/>
    </row>
    <row r="6797" spans="1:1" ht="15">
      <c r="A6797" s="21"/>
    </row>
    <row r="6798" spans="1:1" ht="15">
      <c r="A6798" s="21"/>
    </row>
    <row r="6799" spans="1:1" ht="15">
      <c r="A6799" s="21"/>
    </row>
    <row r="6800" spans="1:1" ht="15">
      <c r="A6800" s="21"/>
    </row>
    <row r="6801" spans="1:1" ht="15">
      <c r="A6801" s="21"/>
    </row>
    <row r="6802" spans="1:1" ht="15">
      <c r="A6802" s="21"/>
    </row>
    <row r="6803" spans="1:1" ht="15">
      <c r="A6803" s="21"/>
    </row>
    <row r="6804" spans="1:1" ht="15">
      <c r="A6804" s="21"/>
    </row>
    <row r="6805" spans="1:1" ht="15">
      <c r="A6805" s="21"/>
    </row>
    <row r="6806" spans="1:1" ht="15">
      <c r="A6806" s="21"/>
    </row>
    <row r="6807" spans="1:1" ht="15">
      <c r="A6807" s="21"/>
    </row>
    <row r="6808" spans="1:1" ht="15">
      <c r="A6808" s="21"/>
    </row>
    <row r="6809" spans="1:1" ht="15">
      <c r="A6809" s="21"/>
    </row>
    <row r="6810" spans="1:1" ht="15">
      <c r="A6810" s="21"/>
    </row>
    <row r="6811" spans="1:1" ht="15">
      <c r="A6811" s="21"/>
    </row>
    <row r="6812" spans="1:1" ht="15">
      <c r="A6812" s="21"/>
    </row>
    <row r="6813" spans="1:1" ht="15">
      <c r="A6813" s="21"/>
    </row>
    <row r="6814" spans="1:1" ht="15">
      <c r="A6814" s="21"/>
    </row>
    <row r="6815" spans="1:1" ht="15">
      <c r="A6815" s="21"/>
    </row>
    <row r="6816" spans="1:1" ht="15">
      <c r="A6816" s="21"/>
    </row>
    <row r="6817" spans="1:1" ht="15">
      <c r="A6817" s="21"/>
    </row>
    <row r="6818" spans="1:1" ht="15">
      <c r="A6818" s="21"/>
    </row>
    <row r="6819" spans="1:1" ht="15">
      <c r="A6819" s="21"/>
    </row>
    <row r="6820" spans="1:1" ht="15">
      <c r="A6820" s="21"/>
    </row>
    <row r="6821" spans="1:1" ht="15">
      <c r="A6821" s="21"/>
    </row>
    <row r="6822" spans="1:1" ht="15">
      <c r="A6822" s="21"/>
    </row>
    <row r="6823" spans="1:1" ht="15">
      <c r="A6823" s="21"/>
    </row>
    <row r="6824" spans="1:1" ht="15">
      <c r="A6824" s="21"/>
    </row>
    <row r="6825" spans="1:1" ht="15">
      <c r="A6825" s="21"/>
    </row>
    <row r="6826" spans="1:1" ht="15">
      <c r="A6826" s="21"/>
    </row>
    <row r="6827" spans="1:1" ht="15">
      <c r="A6827" s="21"/>
    </row>
    <row r="6828" spans="1:1" ht="15">
      <c r="A6828" s="21"/>
    </row>
    <row r="6829" spans="1:1" ht="15">
      <c r="A6829" s="21"/>
    </row>
    <row r="6830" spans="1:1" ht="15">
      <c r="A6830" s="21"/>
    </row>
    <row r="6831" spans="1:1" ht="15">
      <c r="A6831" s="21"/>
    </row>
    <row r="6832" spans="1:1" ht="15">
      <c r="A6832" s="21"/>
    </row>
    <row r="6833" spans="1:1" ht="15">
      <c r="A6833" s="21"/>
    </row>
    <row r="6834" spans="1:1" ht="15">
      <c r="A6834" s="21"/>
    </row>
    <row r="6835" spans="1:1" ht="15">
      <c r="A6835" s="21"/>
    </row>
    <row r="6836" spans="1:1" ht="15">
      <c r="A6836" s="21"/>
    </row>
    <row r="6837" spans="1:1" ht="15">
      <c r="A6837" s="21"/>
    </row>
    <row r="6838" spans="1:1" ht="15">
      <c r="A6838" s="21"/>
    </row>
    <row r="6839" spans="1:1" ht="15">
      <c r="A6839" s="21"/>
    </row>
    <row r="6840" spans="1:1" ht="15">
      <c r="A6840" s="21"/>
    </row>
    <row r="6841" spans="1:1" ht="15">
      <c r="A6841" s="21"/>
    </row>
    <row r="6842" spans="1:1" ht="15">
      <c r="A6842" s="21"/>
    </row>
    <row r="6843" spans="1:1" ht="15">
      <c r="A6843" s="21"/>
    </row>
    <row r="6844" spans="1:1" ht="15">
      <c r="A6844" s="21"/>
    </row>
    <row r="6845" spans="1:1" ht="15">
      <c r="A6845" s="21"/>
    </row>
    <row r="6846" spans="1:1" ht="15">
      <c r="A6846" s="21"/>
    </row>
    <row r="6847" spans="1:1" ht="15">
      <c r="A6847" s="21"/>
    </row>
    <row r="6848" spans="1:1" ht="15">
      <c r="A6848" s="21"/>
    </row>
    <row r="6849" spans="1:1" ht="15">
      <c r="A6849" s="21"/>
    </row>
    <row r="6850" spans="1:1" ht="15">
      <c r="A6850" s="21"/>
    </row>
    <row r="6851" spans="1:1" ht="15">
      <c r="A6851" s="21"/>
    </row>
    <row r="6852" spans="1:1" ht="15">
      <c r="A6852" s="21"/>
    </row>
    <row r="6853" spans="1:1" ht="15">
      <c r="A6853" s="21"/>
    </row>
    <row r="6854" spans="1:1" ht="15">
      <c r="A6854" s="21"/>
    </row>
    <row r="6855" spans="1:1" ht="15">
      <c r="A6855" s="21"/>
    </row>
    <row r="6856" spans="1:1" ht="15">
      <c r="A6856" s="21"/>
    </row>
    <row r="6857" spans="1:1" ht="15">
      <c r="A6857" s="21"/>
    </row>
    <row r="6858" spans="1:1" ht="15">
      <c r="A6858" s="21"/>
    </row>
    <row r="6859" spans="1:1" ht="15">
      <c r="A6859" s="21"/>
    </row>
    <row r="6860" spans="1:1" ht="15">
      <c r="A6860" s="21"/>
    </row>
    <row r="6861" spans="1:1" ht="15">
      <c r="A6861" s="21"/>
    </row>
    <row r="6862" spans="1:1" ht="15">
      <c r="A6862" s="21"/>
    </row>
    <row r="6863" spans="1:1" ht="15">
      <c r="A6863" s="21"/>
    </row>
    <row r="6864" spans="1:1" ht="15">
      <c r="A6864" s="21"/>
    </row>
    <row r="6865" spans="1:1" ht="15">
      <c r="A6865" s="21"/>
    </row>
    <row r="6866" spans="1:1" ht="15">
      <c r="A6866" s="21"/>
    </row>
    <row r="6867" spans="1:1" ht="15">
      <c r="A6867" s="21"/>
    </row>
    <row r="6868" spans="1:1" ht="15">
      <c r="A6868" s="21"/>
    </row>
    <row r="6869" spans="1:1" ht="15">
      <c r="A6869" s="21"/>
    </row>
    <row r="6870" spans="1:1" ht="15">
      <c r="A6870" s="21"/>
    </row>
    <row r="6871" spans="1:1" ht="15">
      <c r="A6871" s="21"/>
    </row>
    <row r="6872" spans="1:1" ht="15">
      <c r="A6872" s="21"/>
    </row>
    <row r="6873" spans="1:1" ht="15">
      <c r="A6873" s="21"/>
    </row>
    <row r="6874" spans="1:1" ht="15">
      <c r="A6874" s="21"/>
    </row>
    <row r="6875" spans="1:1" ht="15">
      <c r="A6875" s="21"/>
    </row>
    <row r="6876" spans="1:1" ht="15">
      <c r="A6876" s="21"/>
    </row>
    <row r="6877" spans="1:1" ht="15">
      <c r="A6877" s="21"/>
    </row>
    <row r="6878" spans="1:1" ht="15">
      <c r="A6878" s="21"/>
    </row>
    <row r="6879" spans="1:1" ht="15">
      <c r="A6879" s="21"/>
    </row>
    <row r="6880" spans="1:1" ht="15">
      <c r="A6880" s="21"/>
    </row>
    <row r="6881" spans="1:1" ht="15">
      <c r="A6881" s="21"/>
    </row>
    <row r="6882" spans="1:1" ht="15">
      <c r="A6882" s="21"/>
    </row>
    <row r="6883" spans="1:1" ht="15">
      <c r="A6883" s="21"/>
    </row>
    <row r="6884" spans="1:1" ht="15">
      <c r="A6884" s="21"/>
    </row>
    <row r="6885" spans="1:1" ht="15">
      <c r="A6885" s="21"/>
    </row>
    <row r="6886" spans="1:1" ht="15">
      <c r="A6886" s="21"/>
    </row>
    <row r="6887" spans="1:1" ht="15">
      <c r="A6887" s="21"/>
    </row>
    <row r="6888" spans="1:1" ht="15">
      <c r="A6888" s="21"/>
    </row>
    <row r="6889" spans="1:1" ht="15">
      <c r="A6889" s="21"/>
    </row>
    <row r="6890" spans="1:1" ht="15">
      <c r="A6890" s="21"/>
    </row>
    <row r="6891" spans="1:1" ht="15">
      <c r="A6891" s="21"/>
    </row>
    <row r="6892" spans="1:1" ht="15">
      <c r="A6892" s="21"/>
    </row>
    <row r="6893" spans="1:1" ht="15">
      <c r="A6893" s="21"/>
    </row>
    <row r="6894" spans="1:1" ht="15">
      <c r="A6894" s="21"/>
    </row>
    <row r="6895" spans="1:1" ht="15">
      <c r="A6895" s="21"/>
    </row>
    <row r="6896" spans="1:1" ht="15">
      <c r="A6896" s="21"/>
    </row>
    <row r="6897" spans="1:1" ht="15">
      <c r="A6897" s="21"/>
    </row>
    <row r="6898" spans="1:1" ht="15">
      <c r="A6898" s="21"/>
    </row>
    <row r="6899" spans="1:1" ht="15">
      <c r="A6899" s="21"/>
    </row>
    <row r="6900" spans="1:1" ht="15">
      <c r="A6900" s="21"/>
    </row>
    <row r="6901" spans="1:1" ht="15">
      <c r="A6901" s="21"/>
    </row>
    <row r="6902" spans="1:1" ht="15">
      <c r="A6902" s="21"/>
    </row>
    <row r="6903" spans="1:1" ht="15">
      <c r="A6903" s="21"/>
    </row>
    <row r="6904" spans="1:1" ht="15">
      <c r="A6904" s="21"/>
    </row>
    <row r="6905" spans="1:1" ht="15">
      <c r="A6905" s="21"/>
    </row>
    <row r="6906" spans="1:1" ht="15">
      <c r="A6906" s="21"/>
    </row>
    <row r="6907" spans="1:1" ht="15">
      <c r="A6907" s="21"/>
    </row>
    <row r="6908" spans="1:1" ht="15">
      <c r="A6908" s="21"/>
    </row>
    <row r="6909" spans="1:1" ht="15">
      <c r="A6909" s="21"/>
    </row>
    <row r="6910" spans="1:1" ht="15">
      <c r="A6910" s="21"/>
    </row>
    <row r="6911" spans="1:1" ht="15">
      <c r="A6911" s="21"/>
    </row>
    <row r="6912" spans="1:1" ht="15">
      <c r="A6912" s="21"/>
    </row>
    <row r="6913" spans="1:1" ht="15">
      <c r="A6913" s="21"/>
    </row>
    <row r="6914" spans="1:1" ht="15">
      <c r="A6914" s="21"/>
    </row>
    <row r="6915" spans="1:1" ht="15">
      <c r="A6915" s="21"/>
    </row>
    <row r="6916" spans="1:1" ht="15">
      <c r="A6916" s="21"/>
    </row>
    <row r="6917" spans="1:1" ht="15">
      <c r="A6917" s="21"/>
    </row>
    <row r="6918" spans="1:1" ht="15">
      <c r="A6918" s="21"/>
    </row>
    <row r="6919" spans="1:1" ht="15">
      <c r="A6919" s="21"/>
    </row>
    <row r="6920" spans="1:1" ht="15">
      <c r="A6920" s="21"/>
    </row>
    <row r="6921" spans="1:1" ht="15">
      <c r="A6921" s="21"/>
    </row>
    <row r="6922" spans="1:1" ht="15">
      <c r="A6922" s="21"/>
    </row>
    <row r="6923" spans="1:1" ht="15">
      <c r="A6923" s="21"/>
    </row>
    <row r="6924" spans="1:1" ht="15">
      <c r="A6924" s="21"/>
    </row>
    <row r="6925" spans="1:1" ht="15">
      <c r="A6925" s="21"/>
    </row>
    <row r="6926" spans="1:1" ht="15">
      <c r="A6926" s="21"/>
    </row>
    <row r="6927" spans="1:1" ht="15">
      <c r="A6927" s="21"/>
    </row>
    <row r="6928" spans="1:1" ht="15">
      <c r="A6928" s="21"/>
    </row>
    <row r="6929" spans="1:1" ht="15">
      <c r="A6929" s="21"/>
    </row>
    <row r="6930" spans="1:1" ht="15">
      <c r="A6930" s="21"/>
    </row>
    <row r="6931" spans="1:1" ht="15">
      <c r="A6931" s="21"/>
    </row>
    <row r="6932" spans="1:1" ht="15">
      <c r="A6932" s="21"/>
    </row>
    <row r="6933" spans="1:1" ht="15">
      <c r="A6933" s="21"/>
    </row>
    <row r="6934" spans="1:1" ht="15">
      <c r="A6934" s="21"/>
    </row>
    <row r="6935" spans="1:1" ht="15">
      <c r="A6935" s="21"/>
    </row>
    <row r="6936" spans="1:1" ht="15">
      <c r="A6936" s="21"/>
    </row>
    <row r="6937" spans="1:1" ht="15">
      <c r="A6937" s="21"/>
    </row>
    <row r="6938" spans="1:1" ht="15">
      <c r="A6938" s="21"/>
    </row>
    <row r="6939" spans="1:1" ht="15">
      <c r="A6939" s="21"/>
    </row>
    <row r="6940" spans="1:1" ht="15">
      <c r="A6940" s="21"/>
    </row>
    <row r="6941" spans="1:1" ht="15">
      <c r="A6941" s="21"/>
    </row>
    <row r="6942" spans="1:1" ht="15">
      <c r="A6942" s="21"/>
    </row>
    <row r="6943" spans="1:1" ht="15">
      <c r="A6943" s="21"/>
    </row>
    <row r="6944" spans="1:1" ht="15">
      <c r="A6944" s="21"/>
    </row>
    <row r="6945" spans="1:1" ht="15">
      <c r="A6945" s="21"/>
    </row>
    <row r="6946" spans="1:1" ht="15">
      <c r="A6946" s="21"/>
    </row>
    <row r="6947" spans="1:1" ht="15">
      <c r="A6947" s="21"/>
    </row>
    <row r="6948" spans="1:1" ht="15">
      <c r="A6948" s="21"/>
    </row>
    <row r="6949" spans="1:1" ht="15">
      <c r="A6949" s="21"/>
    </row>
    <row r="6950" spans="1:1" ht="15">
      <c r="A6950" s="21"/>
    </row>
    <row r="6951" spans="1:1" ht="15">
      <c r="A6951" s="21"/>
    </row>
    <row r="6952" spans="1:1" ht="15">
      <c r="A6952" s="21"/>
    </row>
    <row r="6953" spans="1:1" ht="15">
      <c r="A6953" s="21"/>
    </row>
    <row r="6954" spans="1:1" ht="15">
      <c r="A6954" s="21"/>
    </row>
    <row r="6955" spans="1:1" ht="15">
      <c r="A6955" s="21"/>
    </row>
    <row r="6956" spans="1:1" ht="15">
      <c r="A6956" s="21"/>
    </row>
    <row r="6957" spans="1:1" ht="15">
      <c r="A6957" s="21"/>
    </row>
    <row r="6958" spans="1:1" ht="15">
      <c r="A6958" s="21"/>
    </row>
    <row r="6959" spans="1:1" ht="15">
      <c r="A6959" s="21"/>
    </row>
    <row r="6960" spans="1:1" ht="15">
      <c r="A6960" s="21"/>
    </row>
    <row r="6961" spans="1:1" ht="15">
      <c r="A6961" s="21"/>
    </row>
    <row r="6962" spans="1:1" ht="15">
      <c r="A6962" s="21"/>
    </row>
    <row r="6963" spans="1:1" ht="15">
      <c r="A6963" s="21"/>
    </row>
    <row r="6964" spans="1:1" ht="15">
      <c r="A6964" s="21"/>
    </row>
    <row r="6965" spans="1:1" ht="15">
      <c r="A6965" s="21"/>
    </row>
    <row r="6966" spans="1:1" ht="15">
      <c r="A6966" s="21"/>
    </row>
    <row r="6967" spans="1:1" ht="15">
      <c r="A6967" s="21"/>
    </row>
    <row r="6968" spans="1:1" ht="15">
      <c r="A6968" s="21"/>
    </row>
    <row r="6969" spans="1:1" ht="15">
      <c r="A6969" s="21"/>
    </row>
    <row r="6970" spans="1:1" ht="15">
      <c r="A6970" s="21"/>
    </row>
    <row r="6971" spans="1:1" ht="15">
      <c r="A6971" s="21"/>
    </row>
    <row r="6972" spans="1:1" ht="15">
      <c r="A6972" s="21"/>
    </row>
    <row r="6973" spans="1:1" ht="15">
      <c r="A6973" s="21"/>
    </row>
    <row r="6974" spans="1:1" ht="15">
      <c r="A6974" s="21"/>
    </row>
    <row r="6975" spans="1:1" ht="15">
      <c r="A6975" s="21"/>
    </row>
    <row r="6976" spans="1:1" ht="15">
      <c r="A6976" s="21"/>
    </row>
    <row r="6977" spans="1:1" ht="15">
      <c r="A6977" s="21"/>
    </row>
    <row r="6978" spans="1:1" ht="15">
      <c r="A6978" s="21"/>
    </row>
    <row r="6979" spans="1:1" ht="15">
      <c r="A6979" s="21"/>
    </row>
    <row r="6980" spans="1:1" ht="15">
      <c r="A6980" s="21"/>
    </row>
    <row r="6981" spans="1:1" ht="15">
      <c r="A6981" s="21"/>
    </row>
    <row r="6982" spans="1:1" ht="15">
      <c r="A6982" s="21"/>
    </row>
    <row r="6983" spans="1:1" ht="15">
      <c r="A6983" s="21"/>
    </row>
    <row r="6984" spans="1:1" ht="15">
      <c r="A6984" s="21"/>
    </row>
    <row r="6985" spans="1:1" ht="15">
      <c r="A6985" s="21"/>
    </row>
    <row r="6986" spans="1:1" ht="15">
      <c r="A6986" s="21"/>
    </row>
    <row r="6987" spans="1:1" ht="15">
      <c r="A6987" s="21"/>
    </row>
    <row r="6988" spans="1:1" ht="15">
      <c r="A6988" s="21"/>
    </row>
    <row r="6989" spans="1:1" ht="15">
      <c r="A6989" s="21"/>
    </row>
    <row r="6990" spans="1:1" ht="15">
      <c r="A6990" s="21"/>
    </row>
    <row r="6991" spans="1:1" ht="15">
      <c r="A6991" s="21"/>
    </row>
    <row r="6992" spans="1:1" ht="15">
      <c r="A6992" s="21"/>
    </row>
    <row r="6993" spans="1:1" ht="15">
      <c r="A6993" s="21"/>
    </row>
    <row r="6994" spans="1:1" ht="15">
      <c r="A6994" s="21"/>
    </row>
    <row r="6995" spans="1:1" ht="15">
      <c r="A6995" s="21"/>
    </row>
    <row r="6996" spans="1:1" ht="15">
      <c r="A6996" s="21"/>
    </row>
    <row r="6997" spans="1:1" ht="15">
      <c r="A6997" s="21"/>
    </row>
    <row r="6998" spans="1:1" ht="15">
      <c r="A6998" s="21"/>
    </row>
    <row r="6999" spans="1:1" ht="15">
      <c r="A6999" s="21"/>
    </row>
    <row r="7000" spans="1:1" ht="15">
      <c r="A7000" s="21"/>
    </row>
    <row r="7001" spans="1:1" ht="15">
      <c r="A7001" s="21"/>
    </row>
    <row r="7002" spans="1:1" ht="15">
      <c r="A7002" s="21"/>
    </row>
    <row r="7003" spans="1:1" ht="15">
      <c r="A7003" s="21"/>
    </row>
    <row r="7004" spans="1:1" ht="15">
      <c r="A7004" s="21"/>
    </row>
    <row r="7005" spans="1:1" ht="15">
      <c r="A7005" s="21"/>
    </row>
    <row r="7006" spans="1:1" ht="15">
      <c r="A7006" s="21"/>
    </row>
    <row r="7007" spans="1:1" ht="15">
      <c r="A7007" s="21"/>
    </row>
    <row r="7008" spans="1:1" ht="15">
      <c r="A7008" s="21"/>
    </row>
    <row r="7009" spans="1:1" ht="15">
      <c r="A7009" s="21"/>
    </row>
    <row r="7010" spans="1:1" ht="15">
      <c r="A7010" s="21"/>
    </row>
    <row r="7011" spans="1:1" ht="15">
      <c r="A7011" s="21"/>
    </row>
    <row r="7012" spans="1:1" ht="15">
      <c r="A7012" s="21"/>
    </row>
    <row r="7013" spans="1:1" ht="15">
      <c r="A7013" s="21"/>
    </row>
    <row r="7014" spans="1:1" ht="15">
      <c r="A7014" s="21"/>
    </row>
    <row r="7015" spans="1:1" ht="15">
      <c r="A7015" s="21"/>
    </row>
    <row r="7016" spans="1:1" ht="15">
      <c r="A7016" s="21"/>
    </row>
    <row r="7017" spans="1:1" ht="15">
      <c r="A7017" s="21"/>
    </row>
    <row r="7018" spans="1:1" ht="15">
      <c r="A7018" s="21"/>
    </row>
    <row r="7019" spans="1:1" ht="15">
      <c r="A7019" s="21"/>
    </row>
    <row r="7020" spans="1:1" ht="15">
      <c r="A7020" s="21"/>
    </row>
    <row r="7021" spans="1:1" ht="15">
      <c r="A7021" s="21"/>
    </row>
    <row r="7022" spans="1:1" ht="15">
      <c r="A7022" s="21"/>
    </row>
    <row r="7023" spans="1:1" ht="15">
      <c r="A7023" s="21"/>
    </row>
    <row r="7024" spans="1:1" ht="15">
      <c r="A7024" s="21"/>
    </row>
    <row r="7025" spans="1:1" ht="15">
      <c r="A7025" s="21"/>
    </row>
    <row r="7026" spans="1:1" ht="15">
      <c r="A7026" s="21"/>
    </row>
    <row r="7027" spans="1:1" ht="15">
      <c r="A7027" s="21"/>
    </row>
    <row r="7028" spans="1:1" ht="15">
      <c r="A7028" s="21"/>
    </row>
    <row r="7029" spans="1:1" ht="15">
      <c r="A7029" s="21"/>
    </row>
    <row r="7030" spans="1:1" ht="15">
      <c r="A7030" s="21"/>
    </row>
    <row r="7031" spans="1:1" ht="15">
      <c r="A7031" s="21"/>
    </row>
    <row r="7032" spans="1:1" ht="15">
      <c r="A7032" s="21"/>
    </row>
    <row r="7033" spans="1:1" ht="15">
      <c r="A7033" s="21"/>
    </row>
    <row r="7034" spans="1:1" ht="15">
      <c r="A7034" s="21"/>
    </row>
    <row r="7035" spans="1:1" ht="15">
      <c r="A7035" s="21"/>
    </row>
    <row r="7036" spans="1:1" ht="15">
      <c r="A7036" s="21"/>
    </row>
    <row r="7037" spans="1:1" ht="15">
      <c r="A7037" s="21"/>
    </row>
    <row r="7038" spans="1:1" ht="15">
      <c r="A7038" s="21"/>
    </row>
    <row r="7039" spans="1:1" ht="15">
      <c r="A7039" s="21"/>
    </row>
    <row r="7040" spans="1:1" ht="15">
      <c r="A7040" s="21"/>
    </row>
    <row r="7041" spans="1:1" ht="15">
      <c r="A7041" s="21"/>
    </row>
    <row r="7042" spans="1:1" ht="15">
      <c r="A7042" s="21"/>
    </row>
    <row r="7043" spans="1:1" ht="15">
      <c r="A7043" s="21"/>
    </row>
    <row r="7044" spans="1:1" ht="15">
      <c r="A7044" s="21"/>
    </row>
    <row r="7045" spans="1:1" ht="15">
      <c r="A7045" s="21"/>
    </row>
    <row r="7046" spans="1:1" ht="15">
      <c r="A7046" s="21"/>
    </row>
    <row r="7047" spans="1:1" ht="15">
      <c r="A7047" s="21"/>
    </row>
    <row r="7048" spans="1:1" ht="15">
      <c r="A7048" s="21"/>
    </row>
    <row r="7049" spans="1:1" ht="15">
      <c r="A7049" s="21"/>
    </row>
    <row r="7050" spans="1:1" ht="15">
      <c r="A7050" s="21"/>
    </row>
    <row r="7051" spans="1:1" ht="15">
      <c r="A7051" s="21"/>
    </row>
    <row r="7052" spans="1:1" ht="15">
      <c r="A7052" s="21"/>
    </row>
    <row r="7053" spans="1:1" ht="15">
      <c r="A7053" s="21"/>
    </row>
    <row r="7054" spans="1:1" ht="15">
      <c r="A7054" s="21"/>
    </row>
    <row r="7055" spans="1:1" ht="15">
      <c r="A7055" s="21"/>
    </row>
    <row r="7056" spans="1:1" ht="15">
      <c r="A7056" s="21"/>
    </row>
    <row r="7057" spans="1:1" ht="15">
      <c r="A7057" s="21"/>
    </row>
    <row r="7058" spans="1:1" ht="15">
      <c r="A7058" s="21"/>
    </row>
    <row r="7059" spans="1:1" ht="15">
      <c r="A7059" s="21"/>
    </row>
    <row r="7060" spans="1:1" ht="15">
      <c r="A7060" s="21"/>
    </row>
    <row r="7061" spans="1:1" ht="15">
      <c r="A7061" s="21"/>
    </row>
    <row r="7062" spans="1:1" ht="15">
      <c r="A7062" s="21"/>
    </row>
    <row r="7063" spans="1:1" ht="15">
      <c r="A7063" s="21"/>
    </row>
    <row r="7064" spans="1:1" ht="15">
      <c r="A7064" s="21"/>
    </row>
    <row r="7065" spans="1:1" ht="15">
      <c r="A7065" s="21"/>
    </row>
    <row r="7066" spans="1:1" ht="15">
      <c r="A7066" s="21"/>
    </row>
    <row r="7067" spans="1:1" ht="15">
      <c r="A7067" s="21"/>
    </row>
    <row r="7068" spans="1:1" ht="15">
      <c r="A7068" s="21"/>
    </row>
    <row r="7069" spans="1:1" ht="15">
      <c r="A7069" s="21"/>
    </row>
    <row r="7070" spans="1:1" ht="15">
      <c r="A7070" s="21"/>
    </row>
    <row r="7071" spans="1:1" ht="15">
      <c r="A7071" s="21"/>
    </row>
    <row r="7072" spans="1:1" ht="15">
      <c r="A7072" s="21"/>
    </row>
    <row r="7073" spans="1:1" ht="15">
      <c r="A7073" s="21"/>
    </row>
    <row r="7074" spans="1:1" ht="15">
      <c r="A7074" s="21"/>
    </row>
    <row r="7075" spans="1:1" ht="15">
      <c r="A7075" s="21"/>
    </row>
    <row r="7076" spans="1:1" ht="15">
      <c r="A7076" s="21"/>
    </row>
    <row r="7077" spans="1:1" ht="15">
      <c r="A7077" s="21"/>
    </row>
    <row r="7078" spans="1:1" ht="15">
      <c r="A7078" s="21"/>
    </row>
    <row r="7079" spans="1:1" ht="15">
      <c r="A7079" s="21"/>
    </row>
    <row r="7080" spans="1:1" ht="15">
      <c r="A7080" s="21"/>
    </row>
    <row r="7081" spans="1:1" ht="15">
      <c r="A7081" s="21"/>
    </row>
    <row r="7082" spans="1:1" ht="15">
      <c r="A7082" s="21"/>
    </row>
    <row r="7083" spans="1:1" ht="15">
      <c r="A7083" s="21"/>
    </row>
    <row r="7084" spans="1:1" ht="15">
      <c r="A7084" s="21"/>
    </row>
    <row r="7085" spans="1:1" ht="15">
      <c r="A7085" s="21"/>
    </row>
    <row r="7086" spans="1:1" ht="15">
      <c r="A7086" s="21"/>
    </row>
    <row r="7087" spans="1:1" ht="15">
      <c r="A7087" s="21"/>
    </row>
    <row r="7088" spans="1:1" ht="15">
      <c r="A7088" s="21"/>
    </row>
    <row r="7089" spans="1:1" ht="15">
      <c r="A7089" s="21"/>
    </row>
    <row r="7090" spans="1:1" ht="15">
      <c r="A7090" s="21"/>
    </row>
    <row r="7091" spans="1:1" ht="15">
      <c r="A7091" s="21"/>
    </row>
    <row r="7092" spans="1:1" ht="15">
      <c r="A7092" s="21"/>
    </row>
    <row r="7093" spans="1:1" ht="15">
      <c r="A7093" s="21"/>
    </row>
    <row r="7094" spans="1:1" ht="15">
      <c r="A7094" s="21"/>
    </row>
    <row r="7095" spans="1:1" ht="15">
      <c r="A7095" s="21"/>
    </row>
    <row r="7096" spans="1:1" ht="15">
      <c r="A7096" s="21"/>
    </row>
    <row r="7097" spans="1:1" ht="15">
      <c r="A7097" s="21"/>
    </row>
    <row r="7098" spans="1:1" ht="15">
      <c r="A7098" s="21"/>
    </row>
    <row r="7099" spans="1:1" ht="15">
      <c r="A7099" s="21"/>
    </row>
    <row r="7100" spans="1:1" ht="15">
      <c r="A7100" s="21"/>
    </row>
    <row r="7101" spans="1:1" ht="15">
      <c r="A7101" s="21"/>
    </row>
    <row r="7102" spans="1:1" ht="15">
      <c r="A7102" s="21"/>
    </row>
    <row r="7103" spans="1:1" ht="15">
      <c r="A7103" s="21"/>
    </row>
    <row r="7104" spans="1:1" ht="15">
      <c r="A7104" s="21"/>
    </row>
    <row r="7105" spans="1:1" ht="15">
      <c r="A7105" s="21"/>
    </row>
    <row r="7106" spans="1:1" ht="15">
      <c r="A7106" s="21"/>
    </row>
    <row r="7107" spans="1:1" ht="15">
      <c r="A7107" s="21"/>
    </row>
    <row r="7108" spans="1:1" ht="15">
      <c r="A7108" s="21"/>
    </row>
    <row r="7109" spans="1:1" ht="15">
      <c r="A7109" s="21"/>
    </row>
    <row r="7110" spans="1:1" ht="15">
      <c r="A7110" s="21"/>
    </row>
    <row r="7111" spans="1:1" ht="15">
      <c r="A7111" s="21"/>
    </row>
    <row r="7112" spans="1:1" ht="15">
      <c r="A7112" s="21"/>
    </row>
    <row r="7113" spans="1:1" ht="15">
      <c r="A7113" s="21"/>
    </row>
    <row r="7114" spans="1:1" ht="15">
      <c r="A7114" s="21"/>
    </row>
    <row r="7115" spans="1:1" ht="15">
      <c r="A7115" s="21"/>
    </row>
    <row r="7116" spans="1:1" ht="15">
      <c r="A7116" s="21"/>
    </row>
    <row r="7117" spans="1:1" ht="15">
      <c r="A7117" s="21"/>
    </row>
    <row r="7118" spans="1:1" ht="15">
      <c r="A7118" s="21"/>
    </row>
    <row r="7119" spans="1:1" ht="15">
      <c r="A7119" s="21"/>
    </row>
    <row r="7120" spans="1:1" ht="15">
      <c r="A7120" s="21"/>
    </row>
    <row r="7121" spans="1:1" ht="15">
      <c r="A7121" s="21"/>
    </row>
    <row r="7122" spans="1:1" ht="15">
      <c r="A7122" s="21"/>
    </row>
    <row r="7123" spans="1:1" ht="15">
      <c r="A7123" s="21"/>
    </row>
    <row r="7124" spans="1:1" ht="15">
      <c r="A7124" s="21"/>
    </row>
    <row r="7125" spans="1:1" ht="15">
      <c r="A7125" s="21"/>
    </row>
    <row r="7126" spans="1:1" ht="15">
      <c r="A7126" s="21"/>
    </row>
    <row r="7127" spans="1:1" ht="15">
      <c r="A7127" s="21"/>
    </row>
    <row r="7128" spans="1:1" ht="15">
      <c r="A7128" s="21"/>
    </row>
    <row r="7129" spans="1:1" ht="15">
      <c r="A7129" s="21"/>
    </row>
    <row r="7130" spans="1:1" ht="15">
      <c r="A7130" s="21"/>
    </row>
    <row r="7131" spans="1:1" ht="15">
      <c r="A7131" s="21"/>
    </row>
    <row r="7132" spans="1:1" ht="15">
      <c r="A7132" s="21"/>
    </row>
    <row r="7133" spans="1:1" ht="15">
      <c r="A7133" s="21"/>
    </row>
    <row r="7134" spans="1:1" ht="15">
      <c r="A7134" s="21"/>
    </row>
    <row r="7135" spans="1:1" ht="15">
      <c r="A7135" s="21"/>
    </row>
    <row r="7136" spans="1:1" ht="15">
      <c r="A7136" s="21"/>
    </row>
    <row r="7137" spans="1:1" ht="15">
      <c r="A7137" s="21"/>
    </row>
    <row r="7138" spans="1:1" ht="15">
      <c r="A7138" s="21"/>
    </row>
    <row r="7139" spans="1:1" ht="15">
      <c r="A7139" s="21"/>
    </row>
    <row r="7140" spans="1:1" ht="15">
      <c r="A7140" s="21"/>
    </row>
    <row r="7141" spans="1:1" ht="15">
      <c r="A7141" s="21"/>
    </row>
    <row r="7142" spans="1:1" ht="15">
      <c r="A7142" s="21"/>
    </row>
    <row r="7143" spans="1:1" ht="15">
      <c r="A7143" s="21"/>
    </row>
    <row r="7144" spans="1:1" ht="15">
      <c r="A7144" s="21"/>
    </row>
    <row r="7145" spans="1:1" ht="15">
      <c r="A7145" s="21"/>
    </row>
    <row r="7146" spans="1:1" ht="15">
      <c r="A7146" s="21"/>
    </row>
    <row r="7147" spans="1:1" ht="15">
      <c r="A7147" s="21"/>
    </row>
    <row r="7148" spans="1:1" ht="15">
      <c r="A7148" s="21"/>
    </row>
    <row r="7149" spans="1:1" ht="15">
      <c r="A7149" s="21"/>
    </row>
    <row r="7150" spans="1:1" ht="15">
      <c r="A7150" s="21"/>
    </row>
    <row r="7151" spans="1:1" ht="15">
      <c r="A7151" s="21"/>
    </row>
    <row r="7152" spans="1:1" ht="15">
      <c r="A7152" s="21"/>
    </row>
    <row r="7153" spans="1:1" ht="15">
      <c r="A7153" s="21"/>
    </row>
    <row r="7154" spans="1:1" ht="15">
      <c r="A7154" s="21"/>
    </row>
    <row r="7155" spans="1:1" ht="15">
      <c r="A7155" s="21"/>
    </row>
    <row r="7156" spans="1:1" ht="15">
      <c r="A7156" s="21"/>
    </row>
    <row r="7157" spans="1:1" ht="15">
      <c r="A7157" s="21"/>
    </row>
    <row r="7158" spans="1:1" ht="15">
      <c r="A7158" s="21"/>
    </row>
    <row r="7159" spans="1:1" ht="15">
      <c r="A7159" s="21"/>
    </row>
    <row r="7160" spans="1:1" ht="15">
      <c r="A7160" s="21"/>
    </row>
    <row r="7161" spans="1:1" ht="15">
      <c r="A7161" s="21"/>
    </row>
    <row r="7162" spans="1:1" ht="15">
      <c r="A7162" s="21"/>
    </row>
    <row r="7163" spans="1:1" ht="15">
      <c r="A7163" s="21"/>
    </row>
    <row r="7164" spans="1:1" ht="15">
      <c r="A7164" s="21"/>
    </row>
    <row r="7165" spans="1:1" ht="15">
      <c r="A7165" s="21"/>
    </row>
    <row r="7166" spans="1:1" ht="15">
      <c r="A7166" s="21"/>
    </row>
    <row r="7167" spans="1:1" ht="15">
      <c r="A7167" s="21"/>
    </row>
    <row r="7168" spans="1:1" ht="15">
      <c r="A7168" s="21"/>
    </row>
    <row r="7169" spans="1:1" ht="15">
      <c r="A7169" s="21"/>
    </row>
    <row r="7170" spans="1:1" ht="15">
      <c r="A7170" s="21"/>
    </row>
    <row r="7171" spans="1:1" ht="15">
      <c r="A7171" s="21"/>
    </row>
    <row r="7172" spans="1:1" ht="15">
      <c r="A7172" s="21"/>
    </row>
    <row r="7173" spans="1:1" ht="15">
      <c r="A7173" s="21"/>
    </row>
    <row r="7174" spans="1:1" ht="15">
      <c r="A7174" s="21"/>
    </row>
    <row r="7175" spans="1:1" ht="15">
      <c r="A7175" s="21"/>
    </row>
    <row r="7176" spans="1:1" ht="15">
      <c r="A7176" s="21"/>
    </row>
    <row r="7177" spans="1:1" ht="15">
      <c r="A7177" s="21"/>
    </row>
    <row r="7178" spans="1:1" ht="15">
      <c r="A7178" s="21"/>
    </row>
    <row r="7179" spans="1:1" ht="15">
      <c r="A7179" s="21"/>
    </row>
    <row r="7180" spans="1:1" ht="15">
      <c r="A7180" s="21"/>
    </row>
    <row r="7181" spans="1:1" ht="15">
      <c r="A7181" s="21"/>
    </row>
    <row r="7182" spans="1:1" ht="15">
      <c r="A7182" s="21"/>
    </row>
    <row r="7183" spans="1:1" ht="15">
      <c r="A7183" s="21"/>
    </row>
    <row r="7184" spans="1:1" ht="15">
      <c r="A7184" s="21"/>
    </row>
    <row r="7185" spans="1:1" ht="15">
      <c r="A7185" s="21"/>
    </row>
    <row r="7186" spans="1:1" ht="15">
      <c r="A7186" s="21"/>
    </row>
    <row r="7187" spans="1:1" ht="15">
      <c r="A7187" s="21"/>
    </row>
    <row r="7188" spans="1:1" ht="15">
      <c r="A7188" s="21"/>
    </row>
    <row r="7189" spans="1:1" ht="15">
      <c r="A7189" s="21"/>
    </row>
    <row r="7190" spans="1:1" ht="15">
      <c r="A7190" s="21"/>
    </row>
    <row r="7191" spans="1:1" ht="15">
      <c r="A7191" s="21"/>
    </row>
    <row r="7192" spans="1:1" ht="15">
      <c r="A7192" s="21"/>
    </row>
    <row r="7193" spans="1:1" ht="15">
      <c r="A7193" s="21"/>
    </row>
    <row r="7194" spans="1:1" ht="15">
      <c r="A7194" s="21"/>
    </row>
    <row r="7195" spans="1:1" ht="15">
      <c r="A7195" s="21"/>
    </row>
    <row r="7196" spans="1:1" ht="15">
      <c r="A7196" s="21"/>
    </row>
    <row r="7197" spans="1:1" ht="15">
      <c r="A7197" s="21"/>
    </row>
    <row r="7198" spans="1:1" ht="15">
      <c r="A7198" s="21"/>
    </row>
    <row r="7199" spans="1:1" ht="15">
      <c r="A7199" s="21"/>
    </row>
    <row r="7200" spans="1:1" ht="15">
      <c r="A7200" s="21"/>
    </row>
    <row r="7201" spans="1:1" ht="15">
      <c r="A7201" s="21"/>
    </row>
    <row r="7202" spans="1:1" ht="15">
      <c r="A7202" s="21"/>
    </row>
    <row r="7203" spans="1:1" ht="15">
      <c r="A7203" s="21"/>
    </row>
    <row r="7204" spans="1:1" ht="15">
      <c r="A7204" s="21"/>
    </row>
    <row r="7205" spans="1:1" ht="15">
      <c r="A7205" s="21"/>
    </row>
    <row r="7206" spans="1:1" ht="15">
      <c r="A7206" s="21"/>
    </row>
    <row r="7207" spans="1:1" ht="15">
      <c r="A7207" s="21"/>
    </row>
    <row r="7208" spans="1:1" ht="15">
      <c r="A7208" s="21"/>
    </row>
    <row r="7209" spans="1:1" ht="15">
      <c r="A7209" s="21"/>
    </row>
    <row r="7210" spans="1:1" ht="15">
      <c r="A7210" s="21"/>
    </row>
    <row r="7211" spans="1:1" ht="15">
      <c r="A7211" s="21"/>
    </row>
    <row r="7212" spans="1:1" ht="15">
      <c r="A7212" s="21"/>
    </row>
    <row r="7213" spans="1:1" ht="15">
      <c r="A7213" s="21"/>
    </row>
    <row r="7214" spans="1:1" ht="15">
      <c r="A7214" s="21"/>
    </row>
    <row r="7215" spans="1:1" ht="15">
      <c r="A7215" s="21"/>
    </row>
    <row r="7216" spans="1:1" ht="15">
      <c r="A7216" s="21"/>
    </row>
    <row r="7217" spans="1:1" ht="15">
      <c r="A7217" s="21"/>
    </row>
    <row r="7218" spans="1:1" ht="15">
      <c r="A7218" s="21"/>
    </row>
    <row r="7219" spans="1:1" ht="15">
      <c r="A7219" s="21"/>
    </row>
    <row r="7220" spans="1:1" ht="15">
      <c r="A7220" s="21"/>
    </row>
    <row r="7221" spans="1:1" ht="15">
      <c r="A7221" s="21"/>
    </row>
    <row r="7222" spans="1:1" ht="15">
      <c r="A7222" s="21"/>
    </row>
    <row r="7223" spans="1:1" ht="15">
      <c r="A7223" s="21"/>
    </row>
    <row r="7224" spans="1:1" ht="15">
      <c r="A7224" s="21"/>
    </row>
    <row r="7225" spans="1:1" ht="15">
      <c r="A7225" s="21"/>
    </row>
    <row r="7226" spans="1:1" ht="15">
      <c r="A7226" s="21"/>
    </row>
    <row r="7227" spans="1:1" ht="15">
      <c r="A7227" s="21"/>
    </row>
    <row r="7228" spans="1:1" ht="15">
      <c r="A7228" s="21"/>
    </row>
    <row r="7229" spans="1:1" ht="15">
      <c r="A7229" s="21"/>
    </row>
    <row r="7230" spans="1:1" ht="15">
      <c r="A7230" s="21"/>
    </row>
    <row r="7231" spans="1:1" ht="15">
      <c r="A7231" s="21"/>
    </row>
    <row r="7232" spans="1:1" ht="15">
      <c r="A7232" s="21"/>
    </row>
    <row r="7233" spans="1:1" ht="15">
      <c r="A7233" s="21"/>
    </row>
    <row r="7234" spans="1:1" ht="15">
      <c r="A7234" s="21"/>
    </row>
    <row r="7235" spans="1:1" ht="15">
      <c r="A7235" s="21"/>
    </row>
    <row r="7236" spans="1:1" ht="15">
      <c r="A7236" s="21"/>
    </row>
    <row r="7237" spans="1:1" ht="15">
      <c r="A7237" s="21"/>
    </row>
    <row r="7238" spans="1:1" ht="15">
      <c r="A7238" s="21"/>
    </row>
    <row r="7239" spans="1:1" ht="15">
      <c r="A7239" s="21"/>
    </row>
    <row r="7240" spans="1:1" ht="15">
      <c r="A7240" s="21"/>
    </row>
    <row r="7241" spans="1:1" ht="15">
      <c r="A7241" s="21"/>
    </row>
    <row r="7242" spans="1:1" ht="15">
      <c r="A7242" s="21"/>
    </row>
    <row r="7243" spans="1:1" ht="15">
      <c r="A7243" s="21"/>
    </row>
    <row r="7244" spans="1:1" ht="15">
      <c r="A7244" s="21"/>
    </row>
    <row r="7245" spans="1:1" ht="15">
      <c r="A7245" s="21"/>
    </row>
    <row r="7246" spans="1:1" ht="15">
      <c r="A7246" s="21"/>
    </row>
    <row r="7247" spans="1:1" ht="15">
      <c r="A7247" s="21"/>
    </row>
    <row r="7248" spans="1:1" ht="15">
      <c r="A7248" s="21"/>
    </row>
    <row r="7249" spans="1:1" ht="15">
      <c r="A7249" s="21"/>
    </row>
    <row r="7250" spans="1:1" ht="15">
      <c r="A7250" s="21"/>
    </row>
    <row r="7251" spans="1:1" ht="15">
      <c r="A7251" s="21"/>
    </row>
    <row r="7252" spans="1:1" ht="15">
      <c r="A7252" s="21"/>
    </row>
    <row r="7253" spans="1:1" ht="15">
      <c r="A7253" s="21"/>
    </row>
    <row r="7254" spans="1:1" ht="15">
      <c r="A7254" s="21"/>
    </row>
    <row r="7255" spans="1:1" ht="15">
      <c r="A7255" s="21"/>
    </row>
    <row r="7256" spans="1:1" ht="15">
      <c r="A7256" s="21"/>
    </row>
    <row r="7257" spans="1:1" ht="15">
      <c r="A7257" s="21"/>
    </row>
    <row r="7258" spans="1:1" ht="15">
      <c r="A7258" s="21"/>
    </row>
    <row r="7259" spans="1:1" ht="15">
      <c r="A7259" s="21"/>
    </row>
    <row r="7260" spans="1:1" ht="15">
      <c r="A7260" s="21"/>
    </row>
    <row r="7261" spans="1:1" ht="15">
      <c r="A7261" s="21"/>
    </row>
    <row r="7262" spans="1:1" ht="15">
      <c r="A7262" s="21"/>
    </row>
    <row r="7263" spans="1:1" ht="15">
      <c r="A7263" s="21"/>
    </row>
    <row r="7264" spans="1:1" ht="15">
      <c r="A7264" s="21"/>
    </row>
    <row r="7265" spans="1:1" ht="15">
      <c r="A7265" s="21"/>
    </row>
    <row r="7266" spans="1:1" ht="15">
      <c r="A7266" s="21"/>
    </row>
    <row r="7267" spans="1:1" ht="15">
      <c r="A7267" s="21"/>
    </row>
    <row r="7268" spans="1:1" ht="15">
      <c r="A7268" s="21"/>
    </row>
    <row r="7269" spans="1:1" ht="15">
      <c r="A7269" s="21"/>
    </row>
    <row r="7270" spans="1:1" ht="15">
      <c r="A7270" s="21"/>
    </row>
    <row r="7271" spans="1:1" ht="15">
      <c r="A7271" s="21"/>
    </row>
    <row r="7272" spans="1:1" ht="15">
      <c r="A7272" s="21"/>
    </row>
    <row r="7273" spans="1:1" ht="15">
      <c r="A7273" s="21"/>
    </row>
    <row r="7274" spans="1:1" ht="15">
      <c r="A7274" s="21"/>
    </row>
    <row r="7275" spans="1:1" ht="15">
      <c r="A7275" s="21"/>
    </row>
    <row r="7276" spans="1:1" ht="15">
      <c r="A7276" s="21"/>
    </row>
    <row r="7277" spans="1:1" ht="15">
      <c r="A7277" s="21"/>
    </row>
    <row r="7278" spans="1:1" ht="15">
      <c r="A7278" s="21"/>
    </row>
    <row r="7279" spans="1:1" ht="15">
      <c r="A7279" s="21"/>
    </row>
    <row r="7280" spans="1:1" ht="15">
      <c r="A7280" s="21"/>
    </row>
    <row r="7281" spans="1:1" ht="15">
      <c r="A7281" s="21"/>
    </row>
    <row r="7282" spans="1:1" ht="15">
      <c r="A7282" s="21"/>
    </row>
    <row r="7283" spans="1:1" ht="15">
      <c r="A7283" s="21"/>
    </row>
    <row r="7284" spans="1:1" ht="15">
      <c r="A7284" s="21"/>
    </row>
    <row r="7285" spans="1:1" ht="15">
      <c r="A7285" s="21"/>
    </row>
    <row r="7286" spans="1:1" ht="15">
      <c r="A7286" s="21"/>
    </row>
    <row r="7287" spans="1:1" ht="15">
      <c r="A7287" s="21"/>
    </row>
    <row r="7288" spans="1:1" ht="15">
      <c r="A7288" s="21"/>
    </row>
    <row r="7289" spans="1:1" ht="15">
      <c r="A7289" s="21"/>
    </row>
    <row r="7290" spans="1:1" ht="15">
      <c r="A7290" s="21"/>
    </row>
    <row r="7291" spans="1:1" ht="15">
      <c r="A7291" s="21"/>
    </row>
    <row r="7292" spans="1:1" ht="15">
      <c r="A7292" s="21"/>
    </row>
    <row r="7293" spans="1:1" ht="15">
      <c r="A7293" s="21"/>
    </row>
    <row r="7294" spans="1:1" ht="15">
      <c r="A7294" s="21"/>
    </row>
    <row r="7295" spans="1:1" ht="15">
      <c r="A7295" s="21"/>
    </row>
    <row r="7296" spans="1:1" ht="15">
      <c r="A7296" s="21"/>
    </row>
    <row r="7297" spans="1:1" ht="15">
      <c r="A7297" s="21"/>
    </row>
    <row r="7298" spans="1:1" ht="15">
      <c r="A7298" s="21"/>
    </row>
    <row r="7299" spans="1:1" ht="15">
      <c r="A7299" s="21"/>
    </row>
    <row r="7300" spans="1:1" ht="15">
      <c r="A7300" s="21"/>
    </row>
    <row r="7301" spans="1:1" ht="15">
      <c r="A7301" s="21"/>
    </row>
    <row r="7302" spans="1:1" ht="15">
      <c r="A7302" s="21"/>
    </row>
    <row r="7303" spans="1:1" ht="15">
      <c r="A7303" s="21"/>
    </row>
    <row r="7304" spans="1:1" ht="15">
      <c r="A7304" s="21"/>
    </row>
    <row r="7305" spans="1:1" ht="15">
      <c r="A7305" s="21"/>
    </row>
    <row r="7306" spans="1:1" ht="15">
      <c r="A7306" s="21"/>
    </row>
    <row r="7307" spans="1:1" ht="15">
      <c r="A7307" s="21"/>
    </row>
    <row r="7308" spans="1:1" ht="15">
      <c r="A7308" s="21"/>
    </row>
    <row r="7309" spans="1:1" ht="15">
      <c r="A7309" s="21"/>
    </row>
    <row r="7310" spans="1:1" ht="15">
      <c r="A7310" s="21"/>
    </row>
    <row r="7311" spans="1:1" ht="15">
      <c r="A7311" s="21"/>
    </row>
    <row r="7312" spans="1:1" ht="15">
      <c r="A7312" s="21"/>
    </row>
    <row r="7313" spans="1:1" ht="15">
      <c r="A7313" s="21"/>
    </row>
    <row r="7314" spans="1:1" ht="15">
      <c r="A7314" s="21"/>
    </row>
    <row r="7315" spans="1:1" ht="15">
      <c r="A7315" s="21"/>
    </row>
    <row r="7316" spans="1:1" ht="15">
      <c r="A7316" s="21"/>
    </row>
    <row r="7317" spans="1:1" ht="15">
      <c r="A7317" s="21"/>
    </row>
    <row r="7318" spans="1:1" ht="15">
      <c r="A7318" s="21"/>
    </row>
    <row r="7319" spans="1:1" ht="15">
      <c r="A7319" s="21"/>
    </row>
    <row r="7320" spans="1:1" ht="15">
      <c r="A7320" s="21"/>
    </row>
    <row r="7321" spans="1:1" ht="15">
      <c r="A7321" s="21"/>
    </row>
    <row r="7322" spans="1:1" ht="15">
      <c r="A7322" s="21"/>
    </row>
    <row r="7323" spans="1:1" ht="15">
      <c r="A7323" s="21"/>
    </row>
    <row r="7324" spans="1:1" ht="15">
      <c r="A7324" s="21"/>
    </row>
    <row r="7325" spans="1:1" ht="15">
      <c r="A7325" s="21"/>
    </row>
    <row r="7326" spans="1:1" ht="15">
      <c r="A7326" s="21"/>
    </row>
    <row r="7327" spans="1:1" ht="15">
      <c r="A7327" s="21"/>
    </row>
    <row r="7328" spans="1:1" ht="15">
      <c r="A7328" s="21"/>
    </row>
    <row r="7329" spans="1:1" ht="15">
      <c r="A7329" s="21"/>
    </row>
    <row r="7330" spans="1:1" ht="15">
      <c r="A7330" s="21"/>
    </row>
    <row r="7331" spans="1:1" ht="15">
      <c r="A7331" s="21"/>
    </row>
    <row r="7332" spans="1:1" ht="15">
      <c r="A7332" s="21"/>
    </row>
    <row r="7333" spans="1:1" ht="15">
      <c r="A7333" s="21"/>
    </row>
    <row r="7334" spans="1:1" ht="15">
      <c r="A7334" s="21"/>
    </row>
    <row r="7335" spans="1:1" ht="15">
      <c r="A7335" s="21"/>
    </row>
    <row r="7336" spans="1:1" ht="15">
      <c r="A7336" s="21"/>
    </row>
    <row r="7337" spans="1:1" ht="15">
      <c r="A7337" s="21"/>
    </row>
    <row r="7338" spans="1:1" ht="15">
      <c r="A7338" s="21"/>
    </row>
    <row r="7339" spans="1:1" ht="15">
      <c r="A7339" s="21"/>
    </row>
    <row r="7340" spans="1:1" ht="15">
      <c r="A7340" s="21"/>
    </row>
    <row r="7341" spans="1:1" ht="15">
      <c r="A7341" s="21"/>
    </row>
    <row r="7342" spans="1:1" ht="15">
      <c r="A7342" s="21"/>
    </row>
    <row r="7343" spans="1:1" ht="15">
      <c r="A7343" s="21"/>
    </row>
    <row r="7344" spans="1:1" ht="15">
      <c r="A7344" s="21"/>
    </row>
    <row r="7345" spans="1:1" ht="15">
      <c r="A7345" s="21"/>
    </row>
    <row r="7346" spans="1:1" ht="15">
      <c r="A7346" s="21"/>
    </row>
    <row r="7347" spans="1:1" ht="15">
      <c r="A7347" s="21"/>
    </row>
    <row r="7348" spans="1:1" ht="15">
      <c r="A7348" s="21"/>
    </row>
    <row r="7349" spans="1:1" ht="15">
      <c r="A7349" s="21"/>
    </row>
    <row r="7350" spans="1:1" ht="15">
      <c r="A7350" s="21"/>
    </row>
    <row r="7351" spans="1:1" ht="15">
      <c r="A7351" s="21"/>
    </row>
    <row r="7352" spans="1:1" ht="15">
      <c r="A7352" s="21"/>
    </row>
    <row r="7353" spans="1:1" ht="15">
      <c r="A7353" s="21"/>
    </row>
    <row r="7354" spans="1:1" ht="15">
      <c r="A7354" s="21"/>
    </row>
    <row r="7355" spans="1:1" ht="15">
      <c r="A7355" s="21"/>
    </row>
    <row r="7356" spans="1:1" ht="15">
      <c r="A7356" s="21"/>
    </row>
    <row r="7357" spans="1:1" ht="15">
      <c r="A7357" s="21"/>
    </row>
    <row r="7358" spans="1:1" ht="15">
      <c r="A7358" s="21"/>
    </row>
    <row r="7359" spans="1:1" ht="15">
      <c r="A7359" s="21"/>
    </row>
    <row r="7360" spans="1:1" ht="15">
      <c r="A7360" s="21"/>
    </row>
    <row r="7361" spans="1:1" ht="15">
      <c r="A7361" s="21"/>
    </row>
    <row r="7362" spans="1:1" ht="15">
      <c r="A7362" s="21"/>
    </row>
    <row r="7363" spans="1:1" ht="15">
      <c r="A7363" s="21"/>
    </row>
    <row r="7364" spans="1:1" ht="15">
      <c r="A7364" s="21"/>
    </row>
    <row r="7365" spans="1:1" ht="15">
      <c r="A7365" s="21"/>
    </row>
    <row r="7366" spans="1:1" ht="15">
      <c r="A7366" s="21"/>
    </row>
    <row r="7367" spans="1:1" ht="15">
      <c r="A7367" s="21"/>
    </row>
    <row r="7368" spans="1:1" ht="15">
      <c r="A7368" s="21"/>
    </row>
    <row r="7369" spans="1:1" ht="15">
      <c r="A7369" s="21"/>
    </row>
    <row r="7370" spans="1:1" ht="15">
      <c r="A7370" s="21"/>
    </row>
    <row r="7371" spans="1:1" ht="15">
      <c r="A7371" s="21"/>
    </row>
    <row r="7372" spans="1:1" ht="15">
      <c r="A7372" s="21"/>
    </row>
    <row r="7373" spans="1:1" ht="15">
      <c r="A7373" s="21"/>
    </row>
    <row r="7374" spans="1:1" ht="15">
      <c r="A7374" s="21"/>
    </row>
    <row r="7375" spans="1:1" ht="15">
      <c r="A7375" s="21"/>
    </row>
    <row r="7376" spans="1:1" ht="15">
      <c r="A7376" s="21"/>
    </row>
    <row r="7377" spans="1:1" ht="15">
      <c r="A7377" s="21"/>
    </row>
    <row r="7378" spans="1:1" ht="15">
      <c r="A7378" s="21"/>
    </row>
    <row r="7379" spans="1:1" ht="15">
      <c r="A7379" s="21"/>
    </row>
    <row r="7380" spans="1:1" ht="15">
      <c r="A7380" s="21"/>
    </row>
    <row r="7381" spans="1:1" ht="15">
      <c r="A7381" s="21"/>
    </row>
    <row r="7382" spans="1:1" ht="15">
      <c r="A7382" s="21"/>
    </row>
    <row r="7383" spans="1:1" ht="15">
      <c r="A7383" s="21"/>
    </row>
    <row r="7384" spans="1:1" ht="15">
      <c r="A7384" s="21"/>
    </row>
    <row r="7385" spans="1:1" ht="15">
      <c r="A7385" s="21"/>
    </row>
    <row r="7386" spans="1:1" ht="15">
      <c r="A7386" s="21"/>
    </row>
    <row r="7387" spans="1:1" ht="15">
      <c r="A7387" s="21"/>
    </row>
    <row r="7388" spans="1:1" ht="15">
      <c r="A7388" s="21"/>
    </row>
    <row r="7389" spans="1:1" ht="15">
      <c r="A7389" s="21"/>
    </row>
    <row r="7390" spans="1:1" ht="15">
      <c r="A7390" s="21"/>
    </row>
    <row r="7391" spans="1:1" ht="15">
      <c r="A7391" s="21"/>
    </row>
    <row r="7392" spans="1:1" ht="15">
      <c r="A7392" s="21"/>
    </row>
    <row r="7393" spans="1:1" ht="15">
      <c r="A7393" s="21"/>
    </row>
    <row r="7394" spans="1:1" ht="15">
      <c r="A7394" s="21"/>
    </row>
    <row r="7395" spans="1:1" ht="15">
      <c r="A7395" s="21"/>
    </row>
    <row r="7396" spans="1:1" ht="15">
      <c r="A7396" s="21"/>
    </row>
    <row r="7397" spans="1:1" ht="15">
      <c r="A7397" s="21"/>
    </row>
    <row r="7398" spans="1:1" ht="15">
      <c r="A7398" s="21"/>
    </row>
    <row r="7399" spans="1:1" ht="15">
      <c r="A7399" s="21"/>
    </row>
    <row r="7400" spans="1:1" ht="15">
      <c r="A7400" s="21"/>
    </row>
    <row r="7401" spans="1:1" ht="15">
      <c r="A7401" s="21"/>
    </row>
    <row r="7402" spans="1:1" ht="15">
      <c r="A7402" s="21"/>
    </row>
    <row r="7403" spans="1:1" ht="15">
      <c r="A7403" s="21"/>
    </row>
    <row r="7404" spans="1:1" ht="15">
      <c r="A7404" s="21"/>
    </row>
    <row r="7405" spans="1:1" ht="15">
      <c r="A7405" s="21"/>
    </row>
    <row r="7406" spans="1:1" ht="15">
      <c r="A7406" s="21"/>
    </row>
    <row r="7407" spans="1:1" ht="15">
      <c r="A7407" s="21"/>
    </row>
    <row r="7408" spans="1:1" ht="15">
      <c r="A7408" s="21"/>
    </row>
    <row r="7409" spans="1:1" ht="15">
      <c r="A7409" s="21"/>
    </row>
    <row r="7410" spans="1:1" ht="15">
      <c r="A7410" s="21"/>
    </row>
    <row r="7411" spans="1:1" ht="15">
      <c r="A7411" s="21"/>
    </row>
    <row r="7412" spans="1:1" ht="15">
      <c r="A7412" s="21"/>
    </row>
    <row r="7413" spans="1:1" ht="15">
      <c r="A7413" s="21"/>
    </row>
    <row r="7414" spans="1:1" ht="15">
      <c r="A7414" s="21"/>
    </row>
    <row r="7415" spans="1:1" ht="15">
      <c r="A7415" s="21"/>
    </row>
    <row r="7416" spans="1:1" ht="15">
      <c r="A7416" s="21"/>
    </row>
    <row r="7417" spans="1:1" ht="15">
      <c r="A7417" s="21"/>
    </row>
    <row r="7418" spans="1:1" ht="15">
      <c r="A7418" s="21"/>
    </row>
    <row r="7419" spans="1:1" ht="15">
      <c r="A7419" s="21"/>
    </row>
    <row r="7420" spans="1:1" ht="15">
      <c r="A7420" s="21"/>
    </row>
    <row r="7421" spans="1:1" ht="15">
      <c r="A7421" s="21"/>
    </row>
    <row r="7422" spans="1:1" ht="15">
      <c r="A7422" s="21"/>
    </row>
    <row r="7423" spans="1:1" ht="15">
      <c r="A7423" s="21"/>
    </row>
    <row r="7424" spans="1:1" ht="15">
      <c r="A7424" s="21"/>
    </row>
    <row r="7425" spans="1:1" ht="15">
      <c r="A7425" s="21"/>
    </row>
    <row r="7426" spans="1:1" ht="15">
      <c r="A7426" s="21"/>
    </row>
    <row r="7427" spans="1:1" ht="15">
      <c r="A7427" s="21"/>
    </row>
    <row r="7428" spans="1:1" ht="15">
      <c r="A7428" s="21"/>
    </row>
    <row r="7429" spans="1:1" ht="15">
      <c r="A7429" s="21"/>
    </row>
    <row r="7430" spans="1:1" ht="15">
      <c r="A7430" s="21"/>
    </row>
    <row r="7431" spans="1:1" ht="15">
      <c r="A7431" s="21"/>
    </row>
    <row r="7432" spans="1:1" ht="15">
      <c r="A7432" s="21"/>
    </row>
    <row r="7433" spans="1:1" ht="15">
      <c r="A7433" s="21"/>
    </row>
    <row r="7434" spans="1:1" ht="15">
      <c r="A7434" s="21"/>
    </row>
    <row r="7435" spans="1:1" ht="15">
      <c r="A7435" s="21"/>
    </row>
    <row r="7436" spans="1:1" ht="15">
      <c r="A7436" s="21"/>
    </row>
    <row r="7437" spans="1:1" ht="15">
      <c r="A7437" s="21"/>
    </row>
    <row r="7438" spans="1:1" ht="15">
      <c r="A7438" s="21"/>
    </row>
    <row r="7439" spans="1:1" ht="15">
      <c r="A7439" s="21"/>
    </row>
    <row r="7440" spans="1:1" ht="15">
      <c r="A7440" s="21"/>
    </row>
    <row r="7441" spans="1:1" ht="15">
      <c r="A7441" s="21"/>
    </row>
    <row r="7442" spans="1:1" ht="15">
      <c r="A7442" s="21"/>
    </row>
    <row r="7443" spans="1:1" ht="15">
      <c r="A7443" s="21"/>
    </row>
    <row r="7444" spans="1:1" ht="15">
      <c r="A7444" s="21"/>
    </row>
    <row r="7445" spans="1:1" ht="15">
      <c r="A7445" s="21"/>
    </row>
    <row r="7446" spans="1:1" ht="15">
      <c r="A7446" s="21"/>
    </row>
    <row r="7447" spans="1:1" ht="15">
      <c r="A7447" s="21"/>
    </row>
    <row r="7448" spans="1:1" ht="15">
      <c r="A7448" s="21"/>
    </row>
    <row r="7449" spans="1:1" ht="15">
      <c r="A7449" s="21"/>
    </row>
    <row r="7450" spans="1:1" ht="15">
      <c r="A7450" s="21"/>
    </row>
    <row r="7451" spans="1:1" ht="15">
      <c r="A7451" s="21"/>
    </row>
    <row r="7452" spans="1:1" ht="15">
      <c r="A7452" s="21"/>
    </row>
    <row r="7453" spans="1:1" ht="15">
      <c r="A7453" s="21"/>
    </row>
    <row r="7454" spans="1:1" ht="15">
      <c r="A7454" s="21"/>
    </row>
    <row r="7455" spans="1:1" ht="15">
      <c r="A7455" s="21"/>
    </row>
    <row r="7456" spans="1:1" ht="15">
      <c r="A7456" s="21"/>
    </row>
    <row r="7457" spans="1:1" ht="15">
      <c r="A7457" s="21"/>
    </row>
    <row r="7458" spans="1:1" ht="15">
      <c r="A7458" s="21"/>
    </row>
    <row r="7459" spans="1:1" ht="15">
      <c r="A7459" s="21"/>
    </row>
    <row r="7460" spans="1:1" ht="15">
      <c r="A7460" s="21"/>
    </row>
    <row r="7461" spans="1:1" ht="15">
      <c r="A7461" s="21"/>
    </row>
    <row r="7462" spans="1:1" ht="15">
      <c r="A7462" s="21"/>
    </row>
    <row r="7463" spans="1:1" ht="15">
      <c r="A7463" s="21"/>
    </row>
    <row r="7464" spans="1:1" ht="15">
      <c r="A7464" s="21"/>
    </row>
    <row r="7465" spans="1:1" ht="15">
      <c r="A7465" s="21"/>
    </row>
    <row r="7466" spans="1:1" ht="15">
      <c r="A7466" s="21"/>
    </row>
    <row r="7467" spans="1:1" ht="15">
      <c r="A7467" s="21"/>
    </row>
    <row r="7468" spans="1:1" ht="15">
      <c r="A7468" s="21"/>
    </row>
    <row r="7469" spans="1:1" ht="15">
      <c r="A7469" s="21"/>
    </row>
    <row r="7470" spans="1:1" ht="15">
      <c r="A7470" s="21"/>
    </row>
    <row r="7471" spans="1:1" ht="15">
      <c r="A7471" s="21"/>
    </row>
    <row r="7472" spans="1:1" ht="15">
      <c r="A7472" s="21"/>
    </row>
    <row r="7473" spans="1:1" ht="15">
      <c r="A7473" s="21"/>
    </row>
    <row r="7474" spans="1:1" ht="15">
      <c r="A7474" s="21"/>
    </row>
    <row r="7475" spans="1:1" ht="15">
      <c r="A7475" s="21"/>
    </row>
    <row r="7476" spans="1:1" ht="15">
      <c r="A7476" s="21"/>
    </row>
    <row r="7477" spans="1:1" ht="15">
      <c r="A7477" s="21"/>
    </row>
    <row r="7478" spans="1:1" ht="15">
      <c r="A7478" s="21"/>
    </row>
    <row r="7479" spans="1:1" ht="15">
      <c r="A7479" s="21"/>
    </row>
    <row r="7480" spans="1:1" ht="15">
      <c r="A7480" s="21"/>
    </row>
    <row r="7481" spans="1:1" ht="15">
      <c r="A7481" s="21"/>
    </row>
    <row r="7482" spans="1:1" ht="15">
      <c r="A7482" s="21"/>
    </row>
    <row r="7483" spans="1:1" ht="15">
      <c r="A7483" s="21"/>
    </row>
    <row r="7484" spans="1:1" ht="15">
      <c r="A7484" s="21"/>
    </row>
    <row r="7485" spans="1:1" ht="15">
      <c r="A7485" s="21"/>
    </row>
    <row r="7486" spans="1:1" ht="15">
      <c r="A7486" s="21"/>
    </row>
    <row r="7487" spans="1:1" ht="15">
      <c r="A7487" s="21"/>
    </row>
    <row r="7488" spans="1:1" ht="15">
      <c r="A7488" s="21"/>
    </row>
    <row r="7489" spans="1:1" ht="15">
      <c r="A7489" s="21"/>
    </row>
    <row r="7490" spans="1:1" ht="15">
      <c r="A7490" s="21"/>
    </row>
    <row r="7491" spans="1:1" ht="15">
      <c r="A7491" s="21"/>
    </row>
    <row r="7492" spans="1:1" ht="15">
      <c r="A7492" s="21"/>
    </row>
    <row r="7493" spans="1:1" ht="15">
      <c r="A7493" s="21"/>
    </row>
    <row r="7494" spans="1:1" ht="15">
      <c r="A7494" s="21"/>
    </row>
    <row r="7495" spans="1:1" ht="15">
      <c r="A7495" s="21"/>
    </row>
    <row r="7496" spans="1:1" ht="15">
      <c r="A7496" s="21"/>
    </row>
    <row r="7497" spans="1:1" ht="15">
      <c r="A7497" s="21"/>
    </row>
    <row r="7498" spans="1:1" ht="15">
      <c r="A7498" s="21"/>
    </row>
    <row r="7499" spans="1:1" ht="15">
      <c r="A7499" s="21"/>
    </row>
    <row r="7500" spans="1:1" ht="15">
      <c r="A7500" s="21"/>
    </row>
    <row r="7501" spans="1:1" ht="15">
      <c r="A7501" s="21"/>
    </row>
    <row r="7502" spans="1:1" ht="15">
      <c r="A7502" s="21"/>
    </row>
    <row r="7503" spans="1:1" ht="15">
      <c r="A7503" s="21"/>
    </row>
    <row r="7504" spans="1:1" ht="15">
      <c r="A7504" s="21"/>
    </row>
    <row r="7505" spans="1:1" ht="15">
      <c r="A7505" s="21"/>
    </row>
    <row r="7506" spans="1:1" ht="15">
      <c r="A7506" s="21"/>
    </row>
    <row r="7507" spans="1:1" ht="15">
      <c r="A7507" s="21"/>
    </row>
    <row r="7508" spans="1:1" ht="15">
      <c r="A7508" s="21"/>
    </row>
    <row r="7509" spans="1:1" ht="15">
      <c r="A7509" s="21"/>
    </row>
    <row r="7510" spans="1:1" ht="15">
      <c r="A7510" s="21"/>
    </row>
    <row r="7511" spans="1:1" ht="15">
      <c r="A7511" s="21"/>
    </row>
    <row r="7512" spans="1:1" ht="15">
      <c r="A7512" s="21"/>
    </row>
    <row r="7513" spans="1:1" ht="15">
      <c r="A7513" s="21"/>
    </row>
    <row r="7514" spans="1:1" ht="15">
      <c r="A7514" s="21"/>
    </row>
    <row r="7515" spans="1:1" ht="15">
      <c r="A7515" s="21"/>
    </row>
    <row r="7516" spans="1:1" ht="15">
      <c r="A7516" s="21"/>
    </row>
    <row r="7517" spans="1:1" ht="15">
      <c r="A7517" s="21"/>
    </row>
    <row r="7518" spans="1:1" ht="15">
      <c r="A7518" s="21"/>
    </row>
    <row r="7519" spans="1:1" ht="15">
      <c r="A7519" s="21"/>
    </row>
    <row r="7520" spans="1:1" ht="15">
      <c r="A7520" s="21"/>
    </row>
    <row r="7521" spans="1:1" ht="15">
      <c r="A7521" s="21"/>
    </row>
    <row r="7522" spans="1:1" ht="15">
      <c r="A7522" s="21"/>
    </row>
    <row r="7523" spans="1:1" ht="15">
      <c r="A7523" s="21"/>
    </row>
    <row r="7524" spans="1:1" ht="15">
      <c r="A7524" s="21"/>
    </row>
    <row r="7525" spans="1:1" ht="15">
      <c r="A7525" s="21"/>
    </row>
    <row r="7526" spans="1:1" ht="15">
      <c r="A7526" s="21"/>
    </row>
    <row r="7527" spans="1:1" ht="15">
      <c r="A7527" s="21"/>
    </row>
    <row r="7528" spans="1:1" ht="15">
      <c r="A7528" s="21"/>
    </row>
    <row r="7529" spans="1:1" ht="15">
      <c r="A7529" s="21"/>
    </row>
    <row r="7530" spans="1:1" ht="15">
      <c r="A7530" s="21"/>
    </row>
    <row r="7531" spans="1:1" ht="15">
      <c r="A7531" s="21"/>
    </row>
    <row r="7532" spans="1:1" ht="15">
      <c r="A7532" s="21"/>
    </row>
    <row r="7533" spans="1:1" ht="15">
      <c r="A7533" s="21"/>
    </row>
    <row r="7534" spans="1:1" ht="15">
      <c r="A7534" s="21"/>
    </row>
    <row r="7535" spans="1:1" ht="15">
      <c r="A7535" s="21"/>
    </row>
    <row r="7536" spans="1:1" ht="15">
      <c r="A7536" s="21"/>
    </row>
    <row r="7537" spans="1:1" ht="15">
      <c r="A7537" s="21"/>
    </row>
    <row r="7538" spans="1:1" ht="15">
      <c r="A7538" s="21"/>
    </row>
    <row r="7539" spans="1:1" ht="15">
      <c r="A7539" s="21"/>
    </row>
    <row r="7540" spans="1:1" ht="15">
      <c r="A7540" s="21"/>
    </row>
    <row r="7541" spans="1:1" ht="15">
      <c r="A7541" s="21"/>
    </row>
    <row r="7542" spans="1:1" ht="15">
      <c r="A7542" s="21"/>
    </row>
    <row r="7543" spans="1:1" ht="15">
      <c r="A7543" s="21"/>
    </row>
    <row r="7544" spans="1:1" ht="15">
      <c r="A7544" s="21"/>
    </row>
    <row r="7545" spans="1:1" ht="15">
      <c r="A7545" s="21"/>
    </row>
    <row r="7546" spans="1:1" ht="15">
      <c r="A7546" s="21"/>
    </row>
    <row r="7547" spans="1:1" ht="15">
      <c r="A7547" s="21"/>
    </row>
    <row r="7548" spans="1:1" ht="15">
      <c r="A7548" s="21"/>
    </row>
    <row r="7549" spans="1:1" ht="15">
      <c r="A7549" s="21"/>
    </row>
    <row r="7550" spans="1:1" ht="15">
      <c r="A7550" s="21"/>
    </row>
    <row r="7551" spans="1:1" ht="15">
      <c r="A7551" s="21"/>
    </row>
    <row r="7552" spans="1:1" ht="15">
      <c r="A7552" s="21"/>
    </row>
    <row r="7553" spans="1:1" ht="15">
      <c r="A7553" s="21"/>
    </row>
    <row r="7554" spans="1:1" ht="15">
      <c r="A7554" s="21"/>
    </row>
    <row r="7555" spans="1:1" ht="15">
      <c r="A7555" s="21"/>
    </row>
    <row r="7556" spans="1:1" ht="15">
      <c r="A7556" s="21"/>
    </row>
    <row r="7557" spans="1:1" ht="15">
      <c r="A7557" s="21"/>
    </row>
    <row r="7558" spans="1:1" ht="15">
      <c r="A7558" s="21"/>
    </row>
    <row r="7559" spans="1:1" ht="15">
      <c r="A7559" s="21"/>
    </row>
    <row r="7560" spans="1:1" ht="15">
      <c r="A7560" s="21"/>
    </row>
    <row r="7561" spans="1:1" ht="15">
      <c r="A7561" s="21"/>
    </row>
    <row r="7562" spans="1:1" ht="15">
      <c r="A7562" s="21"/>
    </row>
    <row r="7563" spans="1:1" ht="15">
      <c r="A7563" s="21"/>
    </row>
    <row r="7564" spans="1:1" ht="15">
      <c r="A7564" s="21"/>
    </row>
    <row r="7565" spans="1:1" ht="15">
      <c r="A7565" s="21"/>
    </row>
    <row r="7566" spans="1:1" ht="15">
      <c r="A7566" s="21"/>
    </row>
    <row r="7567" spans="1:1" ht="15">
      <c r="A7567" s="21"/>
    </row>
    <row r="7568" spans="1:1" ht="15">
      <c r="A7568" s="21"/>
    </row>
    <row r="7569" spans="1:1" ht="15">
      <c r="A7569" s="21"/>
    </row>
    <row r="7570" spans="1:1" ht="15">
      <c r="A7570" s="21"/>
    </row>
    <row r="7571" spans="1:1" ht="15">
      <c r="A7571" s="21"/>
    </row>
    <row r="7572" spans="1:1" ht="15">
      <c r="A7572" s="21"/>
    </row>
    <row r="7573" spans="1:1" ht="15">
      <c r="A7573" s="21"/>
    </row>
    <row r="7574" spans="1:1" ht="15">
      <c r="A7574" s="21"/>
    </row>
    <row r="7575" spans="1:1" ht="15">
      <c r="A7575" s="21"/>
    </row>
    <row r="7576" spans="1:1" ht="15">
      <c r="A7576" s="21"/>
    </row>
    <row r="7577" spans="1:1" ht="15">
      <c r="A7577" s="21"/>
    </row>
    <row r="7578" spans="1:1" ht="15">
      <c r="A7578" s="21"/>
    </row>
    <row r="7579" spans="1:1" ht="15">
      <c r="A7579" s="21"/>
    </row>
    <row r="7580" spans="1:1" ht="15">
      <c r="A7580" s="21"/>
    </row>
    <row r="7581" spans="1:1" ht="15">
      <c r="A7581" s="21"/>
    </row>
    <row r="7582" spans="1:1" ht="15">
      <c r="A7582" s="21"/>
    </row>
    <row r="7583" spans="1:1" ht="15">
      <c r="A7583" s="21"/>
    </row>
    <row r="7584" spans="1:1" ht="15">
      <c r="A7584" s="21"/>
    </row>
    <row r="7585" spans="1:1" ht="15">
      <c r="A7585" s="21"/>
    </row>
    <row r="7586" spans="1:1" ht="15">
      <c r="A7586" s="21"/>
    </row>
    <row r="7587" spans="1:1" ht="15">
      <c r="A7587" s="21"/>
    </row>
    <row r="7588" spans="1:1" ht="15">
      <c r="A7588" s="21"/>
    </row>
    <row r="7589" spans="1:1" ht="15">
      <c r="A7589" s="21"/>
    </row>
    <row r="7590" spans="1:1" ht="15">
      <c r="A7590" s="21"/>
    </row>
    <row r="7591" spans="1:1" ht="15">
      <c r="A7591" s="21"/>
    </row>
    <row r="7592" spans="1:1" ht="15">
      <c r="A7592" s="21"/>
    </row>
    <row r="7593" spans="1:1" ht="15">
      <c r="A7593" s="21"/>
    </row>
    <row r="7594" spans="1:1" ht="15">
      <c r="A7594" s="21"/>
    </row>
    <row r="7595" spans="1:1" ht="15">
      <c r="A7595" s="21"/>
    </row>
    <row r="7596" spans="1:1" ht="15">
      <c r="A7596" s="21"/>
    </row>
    <row r="7597" spans="1:1" ht="15">
      <c r="A7597" s="21"/>
    </row>
    <row r="7598" spans="1:1" ht="15">
      <c r="A7598" s="21"/>
    </row>
    <row r="7599" spans="1:1" ht="15">
      <c r="A7599" s="21"/>
    </row>
    <row r="7600" spans="1:1" ht="15">
      <c r="A7600" s="21"/>
    </row>
    <row r="7601" spans="1:1" ht="15">
      <c r="A7601" s="21"/>
    </row>
    <row r="7602" spans="1:1" ht="15">
      <c r="A7602" s="21"/>
    </row>
    <row r="7603" spans="1:1" ht="15">
      <c r="A7603" s="21"/>
    </row>
    <row r="7604" spans="1:1" ht="15">
      <c r="A7604" s="21"/>
    </row>
    <row r="7605" spans="1:1" ht="15">
      <c r="A7605" s="21"/>
    </row>
    <row r="7606" spans="1:1" ht="15">
      <c r="A7606" s="21"/>
    </row>
    <row r="7607" spans="1:1" ht="15">
      <c r="A7607" s="21"/>
    </row>
    <row r="7608" spans="1:1" ht="15">
      <c r="A7608" s="21"/>
    </row>
    <row r="7609" spans="1:1" ht="15">
      <c r="A7609" s="21"/>
    </row>
    <row r="7610" spans="1:1" ht="15">
      <c r="A7610" s="21"/>
    </row>
    <row r="7611" spans="1:1" ht="15">
      <c r="A7611" s="21"/>
    </row>
    <row r="7612" spans="1:1" ht="15">
      <c r="A7612" s="21"/>
    </row>
    <row r="7613" spans="1:1" ht="15">
      <c r="A7613" s="21"/>
    </row>
    <row r="7614" spans="1:1" ht="15">
      <c r="A7614" s="21"/>
    </row>
    <row r="7615" spans="1:1" ht="15">
      <c r="A7615" s="21"/>
    </row>
    <row r="7616" spans="1:1" ht="15">
      <c r="A7616" s="21"/>
    </row>
    <row r="7617" spans="1:1" ht="15">
      <c r="A7617" s="21"/>
    </row>
    <row r="7618" spans="1:1" ht="15">
      <c r="A7618" s="21"/>
    </row>
    <row r="7619" spans="1:1" ht="15">
      <c r="A7619" s="21"/>
    </row>
    <row r="7620" spans="1:1" ht="15">
      <c r="A7620" s="21"/>
    </row>
    <row r="7621" spans="1:1" ht="15">
      <c r="A7621" s="21"/>
    </row>
    <row r="7622" spans="1:1" ht="15">
      <c r="A7622" s="21"/>
    </row>
    <row r="7623" spans="1:1" ht="15">
      <c r="A7623" s="21"/>
    </row>
    <row r="7624" spans="1:1" ht="15">
      <c r="A7624" s="21"/>
    </row>
    <row r="7625" spans="1:1" ht="15">
      <c r="A7625" s="21"/>
    </row>
    <row r="7626" spans="1:1" ht="15">
      <c r="A7626" s="21"/>
    </row>
    <row r="7627" spans="1:1" ht="15">
      <c r="A7627" s="21"/>
    </row>
    <row r="7628" spans="1:1" ht="15">
      <c r="A7628" s="21"/>
    </row>
    <row r="7629" spans="1:1" ht="15">
      <c r="A7629" s="21"/>
    </row>
    <row r="7630" spans="1:1" ht="15">
      <c r="A7630" s="21"/>
    </row>
    <row r="7631" spans="1:1" ht="15">
      <c r="A7631" s="21"/>
    </row>
    <row r="7632" spans="1:1" ht="15">
      <c r="A7632" s="21"/>
    </row>
    <row r="7633" spans="1:1" ht="15">
      <c r="A7633" s="21"/>
    </row>
    <row r="7634" spans="1:1" ht="15">
      <c r="A7634" s="21"/>
    </row>
    <row r="7635" spans="1:1" ht="15">
      <c r="A7635" s="21"/>
    </row>
    <row r="7636" spans="1:1" ht="15">
      <c r="A7636" s="21"/>
    </row>
    <row r="7637" spans="1:1" ht="15">
      <c r="A7637" s="21"/>
    </row>
    <row r="7638" spans="1:1" ht="15">
      <c r="A7638" s="21"/>
    </row>
    <row r="7639" spans="1:1" ht="15">
      <c r="A7639" s="21"/>
    </row>
    <row r="7640" spans="1:1" ht="15">
      <c r="A7640" s="21"/>
    </row>
    <row r="7641" spans="1:1" ht="15">
      <c r="A7641" s="21"/>
    </row>
    <row r="7642" spans="1:1" ht="15">
      <c r="A7642" s="21"/>
    </row>
    <row r="7643" spans="1:1" ht="15">
      <c r="A7643" s="21"/>
    </row>
    <row r="7644" spans="1:1" ht="15">
      <c r="A7644" s="21"/>
    </row>
    <row r="7645" spans="1:1" ht="15">
      <c r="A7645" s="21"/>
    </row>
    <row r="7646" spans="1:1" ht="15">
      <c r="A7646" s="21"/>
    </row>
    <row r="7647" spans="1:1" ht="15">
      <c r="A7647" s="21"/>
    </row>
    <row r="7648" spans="1:1" ht="15">
      <c r="A7648" s="21"/>
    </row>
    <row r="7649" spans="1:1" ht="15">
      <c r="A7649" s="21"/>
    </row>
    <row r="7650" spans="1:1" ht="15">
      <c r="A7650" s="21"/>
    </row>
    <row r="7651" spans="1:1" ht="15">
      <c r="A7651" s="21"/>
    </row>
    <row r="7652" spans="1:1" ht="15">
      <c r="A7652" s="21"/>
    </row>
    <row r="7653" spans="1:1" ht="15">
      <c r="A7653" s="21"/>
    </row>
    <row r="7654" spans="1:1" ht="15">
      <c r="A7654" s="21"/>
    </row>
    <row r="7655" spans="1:1" ht="15">
      <c r="A7655" s="21"/>
    </row>
    <row r="7656" spans="1:1" ht="15">
      <c r="A7656" s="21"/>
    </row>
    <row r="7657" spans="1:1" ht="15">
      <c r="A7657" s="21"/>
    </row>
    <row r="7658" spans="1:1" ht="15">
      <c r="A7658" s="21"/>
    </row>
    <row r="7659" spans="1:1" ht="15">
      <c r="A7659" s="21"/>
    </row>
    <row r="7660" spans="1:1" ht="15">
      <c r="A7660" s="21"/>
    </row>
    <row r="7661" spans="1:1" ht="15">
      <c r="A7661" s="21"/>
    </row>
    <row r="7662" spans="1:1" ht="15">
      <c r="A7662" s="21"/>
    </row>
    <row r="7663" spans="1:1" ht="15">
      <c r="A7663" s="21"/>
    </row>
    <row r="7664" spans="1:1" ht="15">
      <c r="A7664" s="21"/>
    </row>
    <row r="7665" spans="1:1" ht="15">
      <c r="A7665" s="21"/>
    </row>
    <row r="7666" spans="1:1" ht="15">
      <c r="A7666" s="21"/>
    </row>
    <row r="7667" spans="1:1" ht="15">
      <c r="A7667" s="21"/>
    </row>
    <row r="7668" spans="1:1" ht="15">
      <c r="A7668" s="21"/>
    </row>
    <row r="7669" spans="1:1" ht="15">
      <c r="A7669" s="21"/>
    </row>
    <row r="7670" spans="1:1" ht="15">
      <c r="A7670" s="21"/>
    </row>
    <row r="7671" spans="1:1" ht="15">
      <c r="A7671" s="21"/>
    </row>
    <row r="7672" spans="1:1" ht="15">
      <c r="A7672" s="21"/>
    </row>
    <row r="7673" spans="1:1" ht="15">
      <c r="A7673" s="21"/>
    </row>
    <row r="7674" spans="1:1" ht="15">
      <c r="A7674" s="21"/>
    </row>
    <row r="7675" spans="1:1" ht="15">
      <c r="A7675" s="21"/>
    </row>
    <row r="7676" spans="1:1" ht="15">
      <c r="A7676" s="21"/>
    </row>
    <row r="7677" spans="1:1" ht="15">
      <c r="A7677" s="21"/>
    </row>
    <row r="7678" spans="1:1" ht="15">
      <c r="A7678" s="21"/>
    </row>
    <row r="7679" spans="1:1" ht="15">
      <c r="A7679" s="21"/>
    </row>
    <row r="7680" spans="1:1" ht="15">
      <c r="A7680" s="21"/>
    </row>
    <row r="7681" spans="1:1" ht="15">
      <c r="A7681" s="21"/>
    </row>
    <row r="7682" spans="1:1" ht="15">
      <c r="A7682" s="21"/>
    </row>
    <row r="7683" spans="1:1" ht="15">
      <c r="A7683" s="21"/>
    </row>
    <row r="7684" spans="1:1" ht="15">
      <c r="A7684" s="21"/>
    </row>
    <row r="7685" spans="1:1" ht="15">
      <c r="A7685" s="21"/>
    </row>
    <row r="7686" spans="1:1" ht="15">
      <c r="A7686" s="21"/>
    </row>
    <row r="7687" spans="1:1" ht="15">
      <c r="A7687" s="21"/>
    </row>
    <row r="7688" spans="1:1" ht="15">
      <c r="A7688" s="21"/>
    </row>
    <row r="7689" spans="1:1" ht="15">
      <c r="A7689" s="21"/>
    </row>
    <row r="7690" spans="1:1" ht="15">
      <c r="A7690" s="21"/>
    </row>
    <row r="7691" spans="1:1" ht="15">
      <c r="A7691" s="21"/>
    </row>
    <row r="7692" spans="1:1" ht="15">
      <c r="A7692" s="21"/>
    </row>
    <row r="7693" spans="1:1" ht="15">
      <c r="A7693" s="21"/>
    </row>
    <row r="7694" spans="1:1" ht="15">
      <c r="A7694" s="21"/>
    </row>
    <row r="7695" spans="1:1" ht="15">
      <c r="A7695" s="21"/>
    </row>
    <row r="7696" spans="1:1" ht="15">
      <c r="A7696" s="21"/>
    </row>
    <row r="7697" spans="1:1" ht="15">
      <c r="A7697" s="21"/>
    </row>
    <row r="7698" spans="1:1" ht="15">
      <c r="A7698" s="21"/>
    </row>
    <row r="7699" spans="1:1" ht="15">
      <c r="A7699" s="21"/>
    </row>
    <row r="7700" spans="1:1" ht="15">
      <c r="A7700" s="21"/>
    </row>
    <row r="7701" spans="1:1" ht="15">
      <c r="A7701" s="21"/>
    </row>
    <row r="7702" spans="1:1" ht="15">
      <c r="A7702" s="21"/>
    </row>
    <row r="7703" spans="1:1" ht="15">
      <c r="A7703" s="21"/>
    </row>
    <row r="7704" spans="1:1" ht="15">
      <c r="A7704" s="21"/>
    </row>
    <row r="7705" spans="1:1" ht="15">
      <c r="A7705" s="21"/>
    </row>
    <row r="7706" spans="1:1" ht="15">
      <c r="A7706" s="21"/>
    </row>
    <row r="7707" spans="1:1" ht="15">
      <c r="A7707" s="21"/>
    </row>
    <row r="7708" spans="1:1" ht="15">
      <c r="A7708" s="21"/>
    </row>
    <row r="7709" spans="1:1" ht="15">
      <c r="A7709" s="21"/>
    </row>
    <row r="7710" spans="1:1" ht="15">
      <c r="A7710" s="21"/>
    </row>
    <row r="7711" spans="1:1" ht="15">
      <c r="A7711" s="21"/>
    </row>
    <row r="7712" spans="1:1" ht="15">
      <c r="A7712" s="21"/>
    </row>
    <row r="7713" spans="1:1" ht="15">
      <c r="A7713" s="21"/>
    </row>
    <row r="7714" spans="1:1" ht="15">
      <c r="A7714" s="21"/>
    </row>
    <row r="7715" spans="1:1" ht="15">
      <c r="A7715" s="21"/>
    </row>
    <row r="7716" spans="1:1" ht="15">
      <c r="A7716" s="21"/>
    </row>
    <row r="7717" spans="1:1" ht="15">
      <c r="A7717" s="21"/>
    </row>
    <row r="7718" spans="1:1" ht="15">
      <c r="A7718" s="21"/>
    </row>
    <row r="7719" spans="1:1" ht="15">
      <c r="A7719" s="21"/>
    </row>
    <row r="7720" spans="1:1" ht="15">
      <c r="A7720" s="21"/>
    </row>
    <row r="7721" spans="1:1" ht="15">
      <c r="A7721" s="21"/>
    </row>
    <row r="7722" spans="1:1" ht="15">
      <c r="A7722" s="21"/>
    </row>
    <row r="7723" spans="1:1" ht="15">
      <c r="A7723" s="21"/>
    </row>
    <row r="7724" spans="1:1" ht="15">
      <c r="A7724" s="21"/>
    </row>
    <row r="7725" spans="1:1" ht="15">
      <c r="A7725" s="21"/>
    </row>
    <row r="7726" spans="1:1" ht="15">
      <c r="A7726" s="21"/>
    </row>
    <row r="7727" spans="1:1" ht="15">
      <c r="A7727" s="21"/>
    </row>
    <row r="7728" spans="1:1" ht="15">
      <c r="A7728" s="21"/>
    </row>
    <row r="7729" spans="1:1" ht="15">
      <c r="A7729" s="21"/>
    </row>
    <row r="7730" spans="1:1" ht="15">
      <c r="A7730" s="21"/>
    </row>
    <row r="7731" spans="1:1" ht="15">
      <c r="A7731" s="21"/>
    </row>
    <row r="7732" spans="1:1" ht="15">
      <c r="A7732" s="21"/>
    </row>
    <row r="7733" spans="1:1" ht="15">
      <c r="A7733" s="21"/>
    </row>
    <row r="7734" spans="1:1" ht="15">
      <c r="A7734" s="21"/>
    </row>
    <row r="7735" spans="1:1" ht="15">
      <c r="A7735" s="21"/>
    </row>
    <row r="7736" spans="1:1" ht="15">
      <c r="A7736" s="21"/>
    </row>
    <row r="7737" spans="1:1" ht="15">
      <c r="A7737" s="21"/>
    </row>
    <row r="7738" spans="1:1" ht="15">
      <c r="A7738" s="21"/>
    </row>
    <row r="7739" spans="1:1" ht="15">
      <c r="A7739" s="21"/>
    </row>
    <row r="7740" spans="1:1" ht="15">
      <c r="A7740" s="21"/>
    </row>
    <row r="7741" spans="1:1" ht="15">
      <c r="A7741" s="21"/>
    </row>
    <row r="7742" spans="1:1" ht="15">
      <c r="A7742" s="21"/>
    </row>
    <row r="7743" spans="1:1" ht="15">
      <c r="A7743" s="21"/>
    </row>
    <row r="7744" spans="1:1" ht="15">
      <c r="A7744" s="21"/>
    </row>
    <row r="7745" spans="1:1" ht="15">
      <c r="A7745" s="21"/>
    </row>
    <row r="7746" spans="1:1" ht="15">
      <c r="A7746" s="21"/>
    </row>
    <row r="7747" spans="1:1" ht="15">
      <c r="A7747" s="21"/>
    </row>
    <row r="7748" spans="1:1" ht="15">
      <c r="A7748" s="21"/>
    </row>
    <row r="7749" spans="1:1" ht="15">
      <c r="A7749" s="21"/>
    </row>
    <row r="7750" spans="1:1" ht="15">
      <c r="A7750" s="21"/>
    </row>
    <row r="7751" spans="1:1" ht="15">
      <c r="A7751" s="21"/>
    </row>
    <row r="7752" spans="1:1" ht="15">
      <c r="A7752" s="21"/>
    </row>
    <row r="7753" spans="1:1" ht="15">
      <c r="A7753" s="21"/>
    </row>
    <row r="7754" spans="1:1" ht="15">
      <c r="A7754" s="21"/>
    </row>
    <row r="7755" spans="1:1" ht="15">
      <c r="A7755" s="21"/>
    </row>
    <row r="7756" spans="1:1" ht="15">
      <c r="A7756" s="21"/>
    </row>
    <row r="7757" spans="1:1" ht="15">
      <c r="A7757" s="21"/>
    </row>
    <row r="7758" spans="1:1" ht="15">
      <c r="A7758" s="21"/>
    </row>
    <row r="7759" spans="1:1" ht="15">
      <c r="A7759" s="21"/>
    </row>
    <row r="7760" spans="1:1" ht="15">
      <c r="A7760" s="21"/>
    </row>
    <row r="7761" spans="1:1" ht="15">
      <c r="A7761" s="21"/>
    </row>
    <row r="7762" spans="1:1" ht="15">
      <c r="A7762" s="21"/>
    </row>
    <row r="7763" spans="1:1" ht="15">
      <c r="A7763" s="21"/>
    </row>
    <row r="7764" spans="1:1" ht="15">
      <c r="A7764" s="21"/>
    </row>
    <row r="7765" spans="1:1" ht="15">
      <c r="A7765" s="21"/>
    </row>
    <row r="7766" spans="1:1" ht="15">
      <c r="A7766" s="21"/>
    </row>
    <row r="7767" spans="1:1" ht="15">
      <c r="A7767" s="21"/>
    </row>
    <row r="7768" spans="1:1" ht="15">
      <c r="A7768" s="21"/>
    </row>
    <row r="7769" spans="1:1" ht="15">
      <c r="A7769" s="21"/>
    </row>
    <row r="7770" spans="1:1" ht="15">
      <c r="A7770" s="21"/>
    </row>
    <row r="7771" spans="1:1" ht="15">
      <c r="A7771" s="21"/>
    </row>
    <row r="7772" spans="1:1" ht="15">
      <c r="A7772" s="21"/>
    </row>
    <row r="7773" spans="1:1" ht="15">
      <c r="A7773" s="21"/>
    </row>
    <row r="7774" spans="1:1" ht="15">
      <c r="A7774" s="21"/>
    </row>
    <row r="7775" spans="1:1" ht="15">
      <c r="A7775" s="21"/>
    </row>
    <row r="7776" spans="1:1" ht="15">
      <c r="A7776" s="21"/>
    </row>
    <row r="7777" spans="1:1" ht="15">
      <c r="A7777" s="21"/>
    </row>
    <row r="7778" spans="1:1" ht="15">
      <c r="A7778" s="21"/>
    </row>
    <row r="7779" spans="1:1" ht="15">
      <c r="A7779" s="21"/>
    </row>
    <row r="7780" spans="1:1" ht="15">
      <c r="A7780" s="21"/>
    </row>
    <row r="7781" spans="1:1" ht="15">
      <c r="A7781" s="21"/>
    </row>
    <row r="7782" spans="1:1" ht="15">
      <c r="A7782" s="21"/>
    </row>
    <row r="7783" spans="1:1" ht="15">
      <c r="A7783" s="21"/>
    </row>
    <row r="7784" spans="1:1" ht="15">
      <c r="A7784" s="21"/>
    </row>
    <row r="7785" spans="1:1" ht="15">
      <c r="A7785" s="21"/>
    </row>
    <row r="7786" spans="1:1" ht="15">
      <c r="A7786" s="21"/>
    </row>
    <row r="7787" spans="1:1" ht="15">
      <c r="A7787" s="21"/>
    </row>
    <row r="7788" spans="1:1" ht="15">
      <c r="A7788" s="21"/>
    </row>
    <row r="7789" spans="1:1" ht="15">
      <c r="A7789" s="21"/>
    </row>
    <row r="7790" spans="1:1" ht="15">
      <c r="A7790" s="21"/>
    </row>
    <row r="7791" spans="1:1" ht="15">
      <c r="A7791" s="21"/>
    </row>
    <row r="7792" spans="1:1" ht="15">
      <c r="A7792" s="21"/>
    </row>
    <row r="7793" spans="1:1" ht="15">
      <c r="A7793" s="21"/>
    </row>
    <row r="7794" spans="1:1" ht="15">
      <c r="A7794" s="21"/>
    </row>
    <row r="7795" spans="1:1" ht="15">
      <c r="A7795" s="21"/>
    </row>
    <row r="7796" spans="1:1" ht="15">
      <c r="A7796" s="21"/>
    </row>
    <row r="7797" spans="1:1" ht="15">
      <c r="A7797" s="21"/>
    </row>
    <row r="7798" spans="1:1" ht="15">
      <c r="A7798" s="21"/>
    </row>
    <row r="7799" spans="1:1" ht="15">
      <c r="A7799" s="21"/>
    </row>
    <row r="7800" spans="1:1" ht="15">
      <c r="A7800" s="21"/>
    </row>
    <row r="7801" spans="1:1" ht="15">
      <c r="A7801" s="21"/>
    </row>
    <row r="7802" spans="1:1" ht="15">
      <c r="A7802" s="21"/>
    </row>
    <row r="7803" spans="1:1" ht="15">
      <c r="A7803" s="21"/>
    </row>
    <row r="7804" spans="1:1" ht="15">
      <c r="A7804" s="21"/>
    </row>
    <row r="7805" spans="1:1" ht="15">
      <c r="A7805" s="21"/>
    </row>
    <row r="7806" spans="1:1" ht="15">
      <c r="A7806" s="21"/>
    </row>
    <row r="7807" spans="1:1" ht="15">
      <c r="A7807" s="21"/>
    </row>
    <row r="7808" spans="1:1" ht="15">
      <c r="A7808" s="21"/>
    </row>
    <row r="7809" spans="1:1" ht="15">
      <c r="A7809" s="21"/>
    </row>
    <row r="7810" spans="1:1" ht="15">
      <c r="A7810" s="21"/>
    </row>
    <row r="7811" spans="1:1" ht="15">
      <c r="A7811" s="21"/>
    </row>
    <row r="7812" spans="1:1" ht="15">
      <c r="A7812" s="21"/>
    </row>
    <row r="7813" spans="1:1" ht="15">
      <c r="A7813" s="21"/>
    </row>
    <row r="7814" spans="1:1" ht="15">
      <c r="A7814" s="21"/>
    </row>
    <row r="7815" spans="1:1" ht="15">
      <c r="A7815" s="21"/>
    </row>
    <row r="7816" spans="1:1" ht="15">
      <c r="A7816" s="21"/>
    </row>
    <row r="7817" spans="1:1" ht="15">
      <c r="A7817" s="21"/>
    </row>
    <row r="7818" spans="1:1" ht="15">
      <c r="A7818" s="21"/>
    </row>
    <row r="7819" spans="1:1" ht="15">
      <c r="A7819" s="21"/>
    </row>
    <row r="7820" spans="1:1" ht="15">
      <c r="A7820" s="21"/>
    </row>
    <row r="7821" spans="1:1" ht="15">
      <c r="A7821" s="21"/>
    </row>
    <row r="7822" spans="1:1" ht="15">
      <c r="A7822" s="21"/>
    </row>
    <row r="7823" spans="1:1" ht="15">
      <c r="A7823" s="21"/>
    </row>
    <row r="7824" spans="1:1" ht="15">
      <c r="A7824" s="21"/>
    </row>
    <row r="7825" spans="1:1" ht="15">
      <c r="A7825" s="21"/>
    </row>
    <row r="7826" spans="1:1" ht="15">
      <c r="A7826" s="21"/>
    </row>
    <row r="7827" spans="1:1" ht="15">
      <c r="A7827" s="21"/>
    </row>
    <row r="7828" spans="1:1" ht="15">
      <c r="A7828" s="21"/>
    </row>
    <row r="7829" spans="1:1" ht="15">
      <c r="A7829" s="21"/>
    </row>
    <row r="7830" spans="1:1" ht="15">
      <c r="A7830" s="21"/>
    </row>
    <row r="7831" spans="1:1" ht="15">
      <c r="A7831" s="21"/>
    </row>
    <row r="7832" spans="1:1" ht="15">
      <c r="A7832" s="21"/>
    </row>
    <row r="7833" spans="1:1" ht="15">
      <c r="A7833" s="21"/>
    </row>
    <row r="7834" spans="1:1" ht="15">
      <c r="A7834" s="21"/>
    </row>
    <row r="7835" spans="1:1" ht="15">
      <c r="A7835" s="21"/>
    </row>
    <row r="7836" spans="1:1" ht="15">
      <c r="A7836" s="21"/>
    </row>
    <row r="7837" spans="1:1" ht="15">
      <c r="A7837" s="21"/>
    </row>
    <row r="7838" spans="1:1" ht="15">
      <c r="A7838" s="21"/>
    </row>
    <row r="7839" spans="1:1" ht="15">
      <c r="A7839" s="21"/>
    </row>
    <row r="7840" spans="1:1" ht="15">
      <c r="A7840" s="21"/>
    </row>
    <row r="7841" spans="1:1" ht="15">
      <c r="A7841" s="21"/>
    </row>
    <row r="7842" spans="1:1" ht="15">
      <c r="A7842" s="21"/>
    </row>
    <row r="7843" spans="1:1" ht="15">
      <c r="A7843" s="21"/>
    </row>
    <row r="7844" spans="1:1" ht="15">
      <c r="A7844" s="21"/>
    </row>
    <row r="7845" spans="1:1" ht="15">
      <c r="A7845" s="21"/>
    </row>
    <row r="7846" spans="1:1" ht="15">
      <c r="A7846" s="21"/>
    </row>
    <row r="7847" spans="1:1" ht="15">
      <c r="A7847" s="21"/>
    </row>
    <row r="7848" spans="1:1" ht="15">
      <c r="A7848" s="21"/>
    </row>
    <row r="7849" spans="1:1" ht="15">
      <c r="A7849" s="21"/>
    </row>
    <row r="7850" spans="1:1" ht="15">
      <c r="A7850" s="21"/>
    </row>
    <row r="7851" spans="1:1" ht="15">
      <c r="A7851" s="21"/>
    </row>
    <row r="7852" spans="1:1" ht="15">
      <c r="A7852" s="21"/>
    </row>
    <row r="7853" spans="1:1" ht="15">
      <c r="A7853" s="21"/>
    </row>
    <row r="7854" spans="1:1" ht="15">
      <c r="A7854" s="21"/>
    </row>
    <row r="7855" spans="1:1" ht="15">
      <c r="A7855" s="21"/>
    </row>
    <row r="7856" spans="1:1" ht="15">
      <c r="A7856" s="21"/>
    </row>
    <row r="7857" spans="1:1" ht="15">
      <c r="A7857" s="21"/>
    </row>
    <row r="7858" spans="1:1" ht="15">
      <c r="A7858" s="21"/>
    </row>
    <row r="7859" spans="1:1" ht="15">
      <c r="A7859" s="21"/>
    </row>
    <row r="7860" spans="1:1" ht="15">
      <c r="A7860" s="21"/>
    </row>
    <row r="7861" spans="1:1" ht="15">
      <c r="A7861" s="21"/>
    </row>
    <row r="7862" spans="1:1" ht="15">
      <c r="A7862" s="21"/>
    </row>
    <row r="7863" spans="1:1" ht="15">
      <c r="A7863" s="21"/>
    </row>
    <row r="7864" spans="1:1" ht="15">
      <c r="A7864" s="21"/>
    </row>
    <row r="7865" spans="1:1" ht="15">
      <c r="A7865" s="21"/>
    </row>
    <row r="7866" spans="1:1" ht="15">
      <c r="A7866" s="21"/>
    </row>
    <row r="7867" spans="1:1" ht="15">
      <c r="A7867" s="21"/>
    </row>
    <row r="7868" spans="1:1" ht="15">
      <c r="A7868" s="21"/>
    </row>
    <row r="7869" spans="1:1" ht="15">
      <c r="A7869" s="21"/>
    </row>
    <row r="7870" spans="1:1" ht="15">
      <c r="A7870" s="21"/>
    </row>
    <row r="7871" spans="1:1" ht="15">
      <c r="A7871" s="21"/>
    </row>
    <row r="7872" spans="1:1" ht="15">
      <c r="A7872" s="21"/>
    </row>
    <row r="7873" spans="1:1" ht="15">
      <c r="A7873" s="21"/>
    </row>
    <row r="7874" spans="1:1" ht="15">
      <c r="A7874" s="21"/>
    </row>
    <row r="7875" spans="1:1" ht="15">
      <c r="A7875" s="21"/>
    </row>
    <row r="7876" spans="1:1" ht="15">
      <c r="A7876" s="21"/>
    </row>
    <row r="7877" spans="1:1" ht="15">
      <c r="A7877" s="21"/>
    </row>
    <row r="7878" spans="1:1" ht="15">
      <c r="A7878" s="21"/>
    </row>
    <row r="7879" spans="1:1" ht="15">
      <c r="A7879" s="21"/>
    </row>
    <row r="7880" spans="1:1" ht="15">
      <c r="A7880" s="21"/>
    </row>
    <row r="7881" spans="1:1" ht="15">
      <c r="A7881" s="21"/>
    </row>
    <row r="7882" spans="1:1" ht="15">
      <c r="A7882" s="21"/>
    </row>
    <row r="7883" spans="1:1" ht="15">
      <c r="A7883" s="21"/>
    </row>
    <row r="7884" spans="1:1" ht="15">
      <c r="A7884" s="21"/>
    </row>
    <row r="7885" spans="1:1" ht="15">
      <c r="A7885" s="21"/>
    </row>
    <row r="7886" spans="1:1" ht="15">
      <c r="A7886" s="21"/>
    </row>
    <row r="7887" spans="1:1" ht="15">
      <c r="A7887" s="21"/>
    </row>
    <row r="7888" spans="1:1" ht="15">
      <c r="A7888" s="21"/>
    </row>
    <row r="7889" spans="1:1" ht="15">
      <c r="A7889" s="21"/>
    </row>
    <row r="7890" spans="1:1" ht="15">
      <c r="A7890" s="21"/>
    </row>
    <row r="7891" spans="1:1" ht="15">
      <c r="A7891" s="21"/>
    </row>
    <row r="7892" spans="1:1" ht="15">
      <c r="A7892" s="21"/>
    </row>
    <row r="7893" spans="1:1" ht="15">
      <c r="A7893" s="21"/>
    </row>
    <row r="7894" spans="1:1" ht="15">
      <c r="A7894" s="21"/>
    </row>
    <row r="7895" spans="1:1" ht="15">
      <c r="A7895" s="21"/>
    </row>
    <row r="7896" spans="1:1" ht="15">
      <c r="A7896" s="21"/>
    </row>
    <row r="7897" spans="1:1" ht="15">
      <c r="A7897" s="21"/>
    </row>
    <row r="7898" spans="1:1" ht="15">
      <c r="A7898" s="21"/>
    </row>
    <row r="7899" spans="1:1" ht="15">
      <c r="A7899" s="21"/>
    </row>
    <row r="7900" spans="1:1" ht="15">
      <c r="A7900" s="21"/>
    </row>
    <row r="7901" spans="1:1" ht="15">
      <c r="A7901" s="21"/>
    </row>
    <row r="7902" spans="1:1" ht="15">
      <c r="A7902" s="21"/>
    </row>
    <row r="7903" spans="1:1" ht="15">
      <c r="A7903" s="21"/>
    </row>
    <row r="7904" spans="1:1" ht="15">
      <c r="A7904" s="21"/>
    </row>
    <row r="7905" spans="1:1" ht="15">
      <c r="A7905" s="21"/>
    </row>
    <row r="7906" spans="1:1" ht="15">
      <c r="A7906" s="21"/>
    </row>
    <row r="7907" spans="1:1" ht="15">
      <c r="A7907" s="21"/>
    </row>
    <row r="7908" spans="1:1" ht="15">
      <c r="A7908" s="21"/>
    </row>
    <row r="7909" spans="1:1" ht="15">
      <c r="A7909" s="21"/>
    </row>
    <row r="7910" spans="1:1" ht="15">
      <c r="A7910" s="21"/>
    </row>
    <row r="7911" spans="1:1" ht="15">
      <c r="A7911" s="21"/>
    </row>
    <row r="7912" spans="1:1" ht="15">
      <c r="A7912" s="21"/>
    </row>
    <row r="7913" spans="1:1" ht="15">
      <c r="A7913" s="21"/>
    </row>
    <row r="7914" spans="1:1" ht="15">
      <c r="A7914" s="21"/>
    </row>
    <row r="7915" spans="1:1" ht="15">
      <c r="A7915" s="21"/>
    </row>
    <row r="7916" spans="1:1" ht="15">
      <c r="A7916" s="21"/>
    </row>
    <row r="7917" spans="1:1" ht="15">
      <c r="A7917" s="21"/>
    </row>
    <row r="7918" spans="1:1" ht="15">
      <c r="A7918" s="21"/>
    </row>
    <row r="7919" spans="1:1" ht="15">
      <c r="A7919" s="21"/>
    </row>
    <row r="7920" spans="1:1" ht="15">
      <c r="A7920" s="21"/>
    </row>
    <row r="7921" spans="1:1" ht="15">
      <c r="A7921" s="21"/>
    </row>
    <row r="7922" spans="1:1" ht="15">
      <c r="A7922" s="21"/>
    </row>
    <row r="7923" spans="1:1" ht="15">
      <c r="A7923" s="21"/>
    </row>
    <row r="7924" spans="1:1" ht="15">
      <c r="A7924" s="21"/>
    </row>
    <row r="7925" spans="1:1" ht="15">
      <c r="A7925" s="21"/>
    </row>
    <row r="7926" spans="1:1" ht="15">
      <c r="A7926" s="21"/>
    </row>
    <row r="7927" spans="1:1" ht="15">
      <c r="A7927" s="21"/>
    </row>
    <row r="7928" spans="1:1" ht="15">
      <c r="A7928" s="21"/>
    </row>
    <row r="7929" spans="1:1" ht="15">
      <c r="A7929" s="21"/>
    </row>
    <row r="7930" spans="1:1" ht="15">
      <c r="A7930" s="21"/>
    </row>
    <row r="7931" spans="1:1" ht="15">
      <c r="A7931" s="21"/>
    </row>
    <row r="7932" spans="1:1" ht="15">
      <c r="A7932" s="21"/>
    </row>
    <row r="7933" spans="1:1" ht="15">
      <c r="A7933" s="21"/>
    </row>
    <row r="7934" spans="1:1" ht="15">
      <c r="A7934" s="21"/>
    </row>
    <row r="7935" spans="1:1" ht="15">
      <c r="A7935" s="21"/>
    </row>
    <row r="7936" spans="1:1" ht="15">
      <c r="A7936" s="21"/>
    </row>
    <row r="7937" spans="1:1" ht="15">
      <c r="A7937" s="21"/>
    </row>
    <row r="7938" spans="1:1" ht="15">
      <c r="A7938" s="21"/>
    </row>
    <row r="7939" spans="1:1" ht="15">
      <c r="A7939" s="21"/>
    </row>
    <row r="7940" spans="1:1" ht="15">
      <c r="A7940" s="21"/>
    </row>
    <row r="7941" spans="1:1" ht="15">
      <c r="A7941" s="21"/>
    </row>
    <row r="7942" spans="1:1" ht="15">
      <c r="A7942" s="21"/>
    </row>
    <row r="7943" spans="1:1" ht="15">
      <c r="A7943" s="21"/>
    </row>
    <row r="7944" spans="1:1" ht="15">
      <c r="A7944" s="21"/>
    </row>
    <row r="7945" spans="1:1" ht="15">
      <c r="A7945" s="21"/>
    </row>
    <row r="7946" spans="1:1" ht="15">
      <c r="A7946" s="21"/>
    </row>
    <row r="7947" spans="1:1" ht="15">
      <c r="A7947" s="21"/>
    </row>
    <row r="7948" spans="1:1" ht="15">
      <c r="A7948" s="21"/>
    </row>
    <row r="7949" spans="1:1" ht="15">
      <c r="A7949" s="21"/>
    </row>
    <row r="7950" spans="1:1" ht="15">
      <c r="A7950" s="21"/>
    </row>
    <row r="7951" spans="1:1" ht="15">
      <c r="A7951" s="21"/>
    </row>
    <row r="7952" spans="1:1" ht="15">
      <c r="A7952" s="21"/>
    </row>
    <row r="7953" spans="1:1" ht="15">
      <c r="A7953" s="21"/>
    </row>
    <row r="7954" spans="1:1" ht="15">
      <c r="A7954" s="21"/>
    </row>
    <row r="7955" spans="1:1" ht="15">
      <c r="A7955" s="21"/>
    </row>
    <row r="7956" spans="1:1" ht="15">
      <c r="A7956" s="21"/>
    </row>
    <row r="7957" spans="1:1" ht="15">
      <c r="A7957" s="21"/>
    </row>
    <row r="7958" spans="1:1" ht="15">
      <c r="A7958" s="21"/>
    </row>
    <row r="7959" spans="1:1" ht="15">
      <c r="A7959" s="21"/>
    </row>
    <row r="7960" spans="1:1" ht="15">
      <c r="A7960" s="21"/>
    </row>
    <row r="7961" spans="1:1" ht="15">
      <c r="A7961" s="21"/>
    </row>
    <row r="7962" spans="1:1" ht="15">
      <c r="A7962" s="21"/>
    </row>
    <row r="7963" spans="1:1" ht="15">
      <c r="A7963" s="21"/>
    </row>
    <row r="7964" spans="1:1" ht="15">
      <c r="A7964" s="21"/>
    </row>
    <row r="7965" spans="1:1" ht="15">
      <c r="A7965" s="21"/>
    </row>
    <row r="7966" spans="1:1" ht="15">
      <c r="A7966" s="21"/>
    </row>
    <row r="7967" spans="1:1" ht="15">
      <c r="A7967" s="21"/>
    </row>
    <row r="7968" spans="1:1" ht="15">
      <c r="A7968" s="21"/>
    </row>
    <row r="7969" spans="1:1" ht="15">
      <c r="A7969" s="21"/>
    </row>
    <row r="7970" spans="1:1" ht="15">
      <c r="A7970" s="21"/>
    </row>
    <row r="7971" spans="1:1" ht="15">
      <c r="A7971" s="21"/>
    </row>
    <row r="7972" spans="1:1" ht="15">
      <c r="A7972" s="21"/>
    </row>
    <row r="7973" spans="1:1" ht="15">
      <c r="A7973" s="21"/>
    </row>
    <row r="7974" spans="1:1" ht="15">
      <c r="A7974" s="21"/>
    </row>
    <row r="7975" spans="1:1" ht="15">
      <c r="A7975" s="21"/>
    </row>
    <row r="7976" spans="1:1" ht="15">
      <c r="A7976" s="21"/>
    </row>
    <row r="7977" spans="1:1" ht="15">
      <c r="A7977" s="21"/>
    </row>
    <row r="7978" spans="1:1" ht="15">
      <c r="A7978" s="21"/>
    </row>
    <row r="7979" spans="1:1" ht="15">
      <c r="A7979" s="21"/>
    </row>
    <row r="7980" spans="1:1" ht="15">
      <c r="A7980" s="21"/>
    </row>
    <row r="7981" spans="1:1" ht="15">
      <c r="A7981" s="21"/>
    </row>
    <row r="7982" spans="1:1" ht="15">
      <c r="A7982" s="21"/>
    </row>
    <row r="7983" spans="1:1" ht="15">
      <c r="A7983" s="21"/>
    </row>
    <row r="7984" spans="1:1" ht="15">
      <c r="A7984" s="21"/>
    </row>
    <row r="7985" spans="1:1" ht="15">
      <c r="A7985" s="21"/>
    </row>
    <row r="7986" spans="1:1" ht="15">
      <c r="A7986" s="21"/>
    </row>
    <row r="7987" spans="1:1" ht="15">
      <c r="A7987" s="21"/>
    </row>
    <row r="7988" spans="1:1" ht="15">
      <c r="A7988" s="21"/>
    </row>
    <row r="7989" spans="1:1" ht="15">
      <c r="A7989" s="21"/>
    </row>
    <row r="7990" spans="1:1" ht="15">
      <c r="A7990" s="21"/>
    </row>
    <row r="7991" spans="1:1" ht="15">
      <c r="A7991" s="21"/>
    </row>
    <row r="7992" spans="1:1" ht="15">
      <c r="A7992" s="21"/>
    </row>
    <row r="7993" spans="1:1" ht="15">
      <c r="A7993" s="21"/>
    </row>
    <row r="7994" spans="1:1" ht="15">
      <c r="A7994" s="21"/>
    </row>
    <row r="7995" spans="1:1" ht="15">
      <c r="A7995" s="21"/>
    </row>
    <row r="7996" spans="1:1" ht="15">
      <c r="A7996" s="21"/>
    </row>
    <row r="7997" spans="1:1" ht="15">
      <c r="A7997" s="21"/>
    </row>
    <row r="7998" spans="1:1" ht="15">
      <c r="A7998" s="21"/>
    </row>
    <row r="7999" spans="1:1" ht="15">
      <c r="A7999" s="21"/>
    </row>
    <row r="8000" spans="1:1" ht="15">
      <c r="A8000" s="21"/>
    </row>
    <row r="8001" spans="1:1" ht="15">
      <c r="A8001" s="21"/>
    </row>
    <row r="8002" spans="1:1" ht="15">
      <c r="A8002" s="21"/>
    </row>
    <row r="8003" spans="1:1" ht="15">
      <c r="A8003" s="21"/>
    </row>
    <row r="8004" spans="1:1" ht="15">
      <c r="A8004" s="21"/>
    </row>
    <row r="8005" spans="1:1" ht="15">
      <c r="A8005" s="21"/>
    </row>
    <row r="8006" spans="1:1" ht="15">
      <c r="A8006" s="21"/>
    </row>
    <row r="8007" spans="1:1" ht="15">
      <c r="A8007" s="21"/>
    </row>
    <row r="8008" spans="1:1" ht="15">
      <c r="A8008" s="21"/>
    </row>
    <row r="8009" spans="1:1" ht="15">
      <c r="A8009" s="21"/>
    </row>
    <row r="8010" spans="1:1" ht="15">
      <c r="A8010" s="21"/>
    </row>
    <row r="8011" spans="1:1" ht="15">
      <c r="A8011" s="21"/>
    </row>
    <row r="8012" spans="1:1" ht="15">
      <c r="A8012" s="21"/>
    </row>
    <row r="8013" spans="1:1" ht="15">
      <c r="A8013" s="21"/>
    </row>
    <row r="8014" spans="1:1" ht="15">
      <c r="A8014" s="21"/>
    </row>
    <row r="8015" spans="1:1" ht="15">
      <c r="A8015" s="21"/>
    </row>
    <row r="8016" spans="1:1" ht="15">
      <c r="A8016" s="21"/>
    </row>
    <row r="8017" spans="1:1" ht="15">
      <c r="A8017" s="21"/>
    </row>
    <row r="8018" spans="1:1" ht="15">
      <c r="A8018" s="21"/>
    </row>
    <row r="8019" spans="1:1" ht="15">
      <c r="A8019" s="21"/>
    </row>
    <row r="8020" spans="1:1" ht="15">
      <c r="A8020" s="21"/>
    </row>
    <row r="8021" spans="1:1" ht="15">
      <c r="A8021" s="21"/>
    </row>
    <row r="8022" spans="1:1" ht="15">
      <c r="A8022" s="21"/>
    </row>
    <row r="8023" spans="1:1" ht="15">
      <c r="A8023" s="21"/>
    </row>
    <row r="8024" spans="1:1" ht="15">
      <c r="A8024" s="21"/>
    </row>
    <row r="8025" spans="1:1" ht="15">
      <c r="A8025" s="21"/>
    </row>
    <row r="8026" spans="1:1" ht="15">
      <c r="A8026" s="21"/>
    </row>
    <row r="8027" spans="1:1" ht="15">
      <c r="A8027" s="21"/>
    </row>
    <row r="8028" spans="1:1" ht="15">
      <c r="A8028" s="21"/>
    </row>
    <row r="8029" spans="1:1" ht="15">
      <c r="A8029" s="21"/>
    </row>
    <row r="8030" spans="1:1" ht="15">
      <c r="A8030" s="21"/>
    </row>
    <row r="8031" spans="1:1" ht="15">
      <c r="A8031" s="21"/>
    </row>
    <row r="8032" spans="1:1" ht="15">
      <c r="A8032" s="21"/>
    </row>
    <row r="8033" spans="1:1" ht="15">
      <c r="A8033" s="21"/>
    </row>
    <row r="8034" spans="1:1" ht="15">
      <c r="A8034" s="21"/>
    </row>
    <row r="8035" spans="1:1" ht="15">
      <c r="A8035" s="21"/>
    </row>
    <row r="8036" spans="1:1" ht="15">
      <c r="A8036" s="21"/>
    </row>
    <row r="8037" spans="1:1" ht="15">
      <c r="A8037" s="21"/>
    </row>
    <row r="8038" spans="1:1" ht="15">
      <c r="A8038" s="21"/>
    </row>
    <row r="8039" spans="1:1" ht="15">
      <c r="A8039" s="21"/>
    </row>
    <row r="8040" spans="1:1" ht="15">
      <c r="A8040" s="21"/>
    </row>
    <row r="8041" spans="1:1" ht="15">
      <c r="A8041" s="21"/>
    </row>
    <row r="8042" spans="1:1" ht="15">
      <c r="A8042" s="21"/>
    </row>
    <row r="8043" spans="1:1" ht="15">
      <c r="A8043" s="21"/>
    </row>
    <row r="8044" spans="1:1" ht="15">
      <c r="A8044" s="21"/>
    </row>
    <row r="8045" spans="1:1" ht="15">
      <c r="A8045" s="21"/>
    </row>
    <row r="8046" spans="1:1" ht="15">
      <c r="A8046" s="21"/>
    </row>
    <row r="8047" spans="1:1" ht="15">
      <c r="A8047" s="21"/>
    </row>
    <row r="8048" spans="1:1" ht="15">
      <c r="A8048" s="21"/>
    </row>
    <row r="8049" spans="1:1" ht="15">
      <c r="A8049" s="21"/>
    </row>
    <row r="8050" spans="1:1" ht="15">
      <c r="A8050" s="21"/>
    </row>
    <row r="8051" spans="1:1" ht="15">
      <c r="A8051" s="21"/>
    </row>
    <row r="8052" spans="1:1" ht="15">
      <c r="A8052" s="21"/>
    </row>
    <row r="8053" spans="1:1" ht="15">
      <c r="A8053" s="21"/>
    </row>
    <row r="8054" spans="1:1" ht="15">
      <c r="A8054" s="21"/>
    </row>
    <row r="8055" spans="1:1" ht="15">
      <c r="A8055" s="21"/>
    </row>
    <row r="8056" spans="1:1" ht="15">
      <c r="A8056" s="21"/>
    </row>
    <row r="8057" spans="1:1" ht="15">
      <c r="A8057" s="21"/>
    </row>
    <row r="8058" spans="1:1" ht="15">
      <c r="A8058" s="21"/>
    </row>
    <row r="8059" spans="1:1" ht="15">
      <c r="A8059" s="21"/>
    </row>
    <row r="8060" spans="1:1" ht="15">
      <c r="A8060" s="21"/>
    </row>
    <row r="8061" spans="1:1" ht="15">
      <c r="A8061" s="21"/>
    </row>
    <row r="8062" spans="1:1" ht="15">
      <c r="A8062" s="21"/>
    </row>
    <row r="8063" spans="1:1" ht="15">
      <c r="A8063" s="21"/>
    </row>
    <row r="8064" spans="1:1" ht="15">
      <c r="A8064" s="21"/>
    </row>
    <row r="8065" spans="1:1" ht="15">
      <c r="A8065" s="21"/>
    </row>
    <row r="8066" spans="1:1" ht="15">
      <c r="A8066" s="21"/>
    </row>
    <row r="8067" spans="1:1" ht="15">
      <c r="A8067" s="21"/>
    </row>
    <row r="8068" spans="1:1" ht="15">
      <c r="A8068" s="21"/>
    </row>
    <row r="8069" spans="1:1" ht="15">
      <c r="A8069" s="21"/>
    </row>
    <row r="8070" spans="1:1" ht="15">
      <c r="A8070" s="21"/>
    </row>
    <row r="8071" spans="1:1" ht="15">
      <c r="A8071" s="21"/>
    </row>
    <row r="8072" spans="1:1" ht="15">
      <c r="A8072" s="21"/>
    </row>
    <row r="8073" spans="1:1" ht="15">
      <c r="A8073" s="21"/>
    </row>
    <row r="8074" spans="1:1" ht="15">
      <c r="A8074" s="21"/>
    </row>
    <row r="8075" spans="1:1" ht="15">
      <c r="A8075" s="21"/>
    </row>
    <row r="8076" spans="1:1" ht="15">
      <c r="A8076" s="21"/>
    </row>
    <row r="8077" spans="1:1" ht="15">
      <c r="A8077" s="21"/>
    </row>
    <row r="8078" spans="1:1" ht="15">
      <c r="A8078" s="21"/>
    </row>
    <row r="8079" spans="1:1" ht="15">
      <c r="A8079" s="21"/>
    </row>
    <row r="8080" spans="1:1" ht="15">
      <c r="A8080" s="21"/>
    </row>
    <row r="8081" spans="1:1" ht="15">
      <c r="A8081" s="21"/>
    </row>
    <row r="8082" spans="1:1" ht="15">
      <c r="A8082" s="21"/>
    </row>
    <row r="8083" spans="1:1" ht="15">
      <c r="A8083" s="21"/>
    </row>
    <row r="8084" spans="1:1" ht="15">
      <c r="A8084" s="21"/>
    </row>
    <row r="8085" spans="1:1" ht="15">
      <c r="A8085" s="21"/>
    </row>
    <row r="8086" spans="1:1" ht="15">
      <c r="A8086" s="21"/>
    </row>
    <row r="8087" spans="1:1" ht="15">
      <c r="A8087" s="21"/>
    </row>
    <row r="8088" spans="1:1" ht="15">
      <c r="A8088" s="21"/>
    </row>
    <row r="8089" spans="1:1" ht="15">
      <c r="A8089" s="21"/>
    </row>
    <row r="8090" spans="1:1" ht="15">
      <c r="A8090" s="21"/>
    </row>
    <row r="8091" spans="1:1" ht="15">
      <c r="A8091" s="21"/>
    </row>
    <row r="8092" spans="1:1" ht="15">
      <c r="A8092" s="21"/>
    </row>
    <row r="8093" spans="1:1" ht="15">
      <c r="A8093" s="21"/>
    </row>
    <row r="8094" spans="1:1" ht="15">
      <c r="A8094" s="21"/>
    </row>
    <row r="8095" spans="1:1" ht="15">
      <c r="A8095" s="21"/>
    </row>
    <row r="8096" spans="1:1" ht="15">
      <c r="A8096" s="21"/>
    </row>
    <row r="8097" spans="1:1" ht="15">
      <c r="A8097" s="21"/>
    </row>
    <row r="8098" spans="1:1" ht="15">
      <c r="A8098" s="21"/>
    </row>
    <row r="8099" spans="1:1" ht="15">
      <c r="A8099" s="21"/>
    </row>
    <row r="8100" spans="1:1" ht="15">
      <c r="A8100" s="21"/>
    </row>
    <row r="8101" spans="1:1" ht="15">
      <c r="A8101" s="21"/>
    </row>
    <row r="8102" spans="1:1" ht="15">
      <c r="A8102" s="21"/>
    </row>
    <row r="8103" spans="1:1" ht="15">
      <c r="A8103" s="21"/>
    </row>
    <row r="8104" spans="1:1" ht="15">
      <c r="A8104" s="21"/>
    </row>
    <row r="8105" spans="1:1" ht="15">
      <c r="A8105" s="21"/>
    </row>
    <row r="8106" spans="1:1" ht="15">
      <c r="A8106" s="21"/>
    </row>
    <row r="8107" spans="1:1" ht="15">
      <c r="A8107" s="21"/>
    </row>
    <row r="8108" spans="1:1" ht="15">
      <c r="A8108" s="21"/>
    </row>
    <row r="8109" spans="1:1" ht="15">
      <c r="A8109" s="21"/>
    </row>
    <row r="8110" spans="1:1" ht="15">
      <c r="A8110" s="21"/>
    </row>
    <row r="8111" spans="1:1" ht="15">
      <c r="A8111" s="21"/>
    </row>
    <row r="8112" spans="1:1" ht="15">
      <c r="A8112" s="21"/>
    </row>
    <row r="8113" spans="1:1" ht="15">
      <c r="A8113" s="21"/>
    </row>
    <row r="8114" spans="1:1" ht="15">
      <c r="A8114" s="21"/>
    </row>
    <row r="8115" spans="1:1" ht="15">
      <c r="A8115" s="21"/>
    </row>
    <row r="8116" spans="1:1" ht="15">
      <c r="A8116" s="21"/>
    </row>
    <row r="8117" spans="1:1" ht="15">
      <c r="A8117" s="21"/>
    </row>
    <row r="8118" spans="1:1" ht="15">
      <c r="A8118" s="21"/>
    </row>
    <row r="8119" spans="1:1" ht="15">
      <c r="A8119" s="21"/>
    </row>
    <row r="8120" spans="1:1" ht="15">
      <c r="A8120" s="21"/>
    </row>
    <row r="8121" spans="1:1" ht="15">
      <c r="A8121" s="21"/>
    </row>
    <row r="8122" spans="1:1" ht="15">
      <c r="A8122" s="21"/>
    </row>
    <row r="8123" spans="1:1" ht="15">
      <c r="A8123" s="21"/>
    </row>
    <row r="8124" spans="1:1" ht="15">
      <c r="A8124" s="21"/>
    </row>
    <row r="8125" spans="1:1" ht="15">
      <c r="A8125" s="21"/>
    </row>
    <row r="8126" spans="1:1" ht="15">
      <c r="A8126" s="21"/>
    </row>
    <row r="8127" spans="1:1" ht="15">
      <c r="A8127" s="21"/>
    </row>
    <row r="8128" spans="1:1" ht="15">
      <c r="A8128" s="21"/>
    </row>
    <row r="8129" spans="1:1" ht="15">
      <c r="A8129" s="21"/>
    </row>
    <row r="8130" spans="1:1" ht="15">
      <c r="A8130" s="21"/>
    </row>
    <row r="8131" spans="1:1" ht="15">
      <c r="A8131" s="21"/>
    </row>
    <row r="8132" spans="1:1" ht="15">
      <c r="A8132" s="21"/>
    </row>
    <row r="8133" spans="1:1" ht="15">
      <c r="A8133" s="21"/>
    </row>
    <row r="8134" spans="1:1" ht="15">
      <c r="A8134" s="21"/>
    </row>
    <row r="8135" spans="1:1" ht="15">
      <c r="A8135" s="21"/>
    </row>
    <row r="8136" spans="1:1" ht="15">
      <c r="A8136" s="21"/>
    </row>
    <row r="8137" spans="1:1" ht="15">
      <c r="A8137" s="21"/>
    </row>
    <row r="8138" spans="1:1" ht="15">
      <c r="A8138" s="21"/>
    </row>
    <row r="8139" spans="1:1" ht="15">
      <c r="A8139" s="21"/>
    </row>
    <row r="8140" spans="1:1" ht="15">
      <c r="A8140" s="21"/>
    </row>
    <row r="8141" spans="1:1" ht="15">
      <c r="A8141" s="21"/>
    </row>
    <row r="8142" spans="1:1" ht="15">
      <c r="A8142" s="21"/>
    </row>
    <row r="8143" spans="1:1" ht="15">
      <c r="A8143" s="21"/>
    </row>
    <row r="8144" spans="1:1" ht="15">
      <c r="A8144" s="21"/>
    </row>
    <row r="8145" spans="1:1" ht="15">
      <c r="A8145" s="21"/>
    </row>
    <row r="8146" spans="1:1" ht="15">
      <c r="A8146" s="21"/>
    </row>
    <row r="8147" spans="1:1" ht="15">
      <c r="A8147" s="21"/>
    </row>
    <row r="8148" spans="1:1" ht="15">
      <c r="A8148" s="21"/>
    </row>
    <row r="8149" spans="1:1" ht="15">
      <c r="A8149" s="21"/>
    </row>
    <row r="8150" spans="1:1" ht="15">
      <c r="A8150" s="21"/>
    </row>
    <row r="8151" spans="1:1" ht="15">
      <c r="A8151" s="21"/>
    </row>
    <row r="8152" spans="1:1" ht="15">
      <c r="A8152" s="21"/>
    </row>
    <row r="8153" spans="1:1" ht="15">
      <c r="A8153" s="21"/>
    </row>
    <row r="8154" spans="1:1" ht="15">
      <c r="A8154" s="21"/>
    </row>
    <row r="8155" spans="1:1" ht="15">
      <c r="A8155" s="21"/>
    </row>
    <row r="8156" spans="1:1" ht="15">
      <c r="A8156" s="21"/>
    </row>
    <row r="8157" spans="1:1" ht="15">
      <c r="A8157" s="21"/>
    </row>
    <row r="8158" spans="1:1" ht="15">
      <c r="A8158" s="21"/>
    </row>
    <row r="8159" spans="1:1" ht="15">
      <c r="A8159" s="21"/>
    </row>
    <row r="8160" spans="1:1" ht="15">
      <c r="A8160" s="21"/>
    </row>
    <row r="8161" spans="1:1" ht="15">
      <c r="A8161" s="21"/>
    </row>
    <row r="8162" spans="1:1" ht="15">
      <c r="A8162" s="21"/>
    </row>
    <row r="8163" spans="1:1" ht="15">
      <c r="A8163" s="21"/>
    </row>
    <row r="8164" spans="1:1" ht="15">
      <c r="A8164" s="21"/>
    </row>
    <row r="8165" spans="1:1" ht="15">
      <c r="A8165" s="21"/>
    </row>
    <row r="8166" spans="1:1" ht="15">
      <c r="A8166" s="21"/>
    </row>
    <row r="8167" spans="1:1" ht="15">
      <c r="A8167" s="21"/>
    </row>
    <row r="8168" spans="1:1" ht="15">
      <c r="A8168" s="21"/>
    </row>
    <row r="8169" spans="1:1" ht="15">
      <c r="A8169" s="21"/>
    </row>
    <row r="8170" spans="1:1" ht="15">
      <c r="A8170" s="21"/>
    </row>
    <row r="8171" spans="1:1" ht="15">
      <c r="A8171" s="21"/>
    </row>
    <row r="8172" spans="1:1" ht="15">
      <c r="A8172" s="21"/>
    </row>
    <row r="8173" spans="1:1" ht="15">
      <c r="A8173" s="21"/>
    </row>
    <row r="8174" spans="1:1" ht="15">
      <c r="A8174" s="21"/>
    </row>
    <row r="8175" spans="1:1" ht="15">
      <c r="A8175" s="21"/>
    </row>
    <row r="8176" spans="1:1" ht="15">
      <c r="A8176" s="21"/>
    </row>
    <row r="8177" spans="1:1" ht="15">
      <c r="A8177" s="21"/>
    </row>
    <row r="8178" spans="1:1" ht="15">
      <c r="A8178" s="21"/>
    </row>
    <row r="8179" spans="1:1" ht="15">
      <c r="A8179" s="21"/>
    </row>
    <row r="8180" spans="1:1" ht="15">
      <c r="A8180" s="21"/>
    </row>
    <row r="8181" spans="1:1" ht="15">
      <c r="A8181" s="21"/>
    </row>
    <row r="8182" spans="1:1" ht="15">
      <c r="A8182" s="21"/>
    </row>
    <row r="8183" spans="1:1" ht="15">
      <c r="A8183" s="21"/>
    </row>
    <row r="8184" spans="1:1" ht="15">
      <c r="A8184" s="21"/>
    </row>
    <row r="8185" spans="1:1" ht="15">
      <c r="A8185" s="21"/>
    </row>
    <row r="8186" spans="1:1" ht="15">
      <c r="A8186" s="21"/>
    </row>
    <row r="8187" spans="1:1" ht="15">
      <c r="A8187" s="21"/>
    </row>
    <row r="8188" spans="1:1" ht="15">
      <c r="A8188" s="21"/>
    </row>
    <row r="8189" spans="1:1" ht="15">
      <c r="A8189" s="21"/>
    </row>
    <row r="8190" spans="1:1" ht="15">
      <c r="A8190" s="21"/>
    </row>
    <row r="8191" spans="1:1" ht="15">
      <c r="A8191" s="21"/>
    </row>
    <row r="8192" spans="1:1" ht="15">
      <c r="A8192" s="21"/>
    </row>
    <row r="8193" spans="1:1" ht="15">
      <c r="A8193" s="21"/>
    </row>
    <row r="8194" spans="1:1" ht="15">
      <c r="A8194" s="21"/>
    </row>
    <row r="8195" spans="1:1" ht="15">
      <c r="A8195" s="21"/>
    </row>
    <row r="8196" spans="1:1" ht="15">
      <c r="A8196" s="21"/>
    </row>
    <row r="8197" spans="1:1" ht="15">
      <c r="A8197" s="21"/>
    </row>
    <row r="8198" spans="1:1" ht="15">
      <c r="A8198" s="21"/>
    </row>
    <row r="8199" spans="1:1" ht="15">
      <c r="A8199" s="21"/>
    </row>
    <row r="8200" spans="1:1" ht="15">
      <c r="A8200" s="21"/>
    </row>
    <row r="8201" spans="1:1" ht="15">
      <c r="A8201" s="21"/>
    </row>
    <row r="8202" spans="1:1" ht="15">
      <c r="A8202" s="21"/>
    </row>
    <row r="8203" spans="1:1" ht="15">
      <c r="A8203" s="21"/>
    </row>
    <row r="8204" spans="1:1" ht="15">
      <c r="A8204" s="21"/>
    </row>
    <row r="8205" spans="1:1" ht="15">
      <c r="A8205" s="21"/>
    </row>
    <row r="8206" spans="1:1" ht="15">
      <c r="A8206" s="21"/>
    </row>
    <row r="8207" spans="1:1" ht="15">
      <c r="A8207" s="21"/>
    </row>
    <row r="8208" spans="1:1" ht="15">
      <c r="A8208" s="21"/>
    </row>
    <row r="8209" spans="1:1" ht="15">
      <c r="A8209" s="21"/>
    </row>
    <row r="8210" spans="1:1" ht="15">
      <c r="A8210" s="21"/>
    </row>
    <row r="8211" spans="1:1" ht="15">
      <c r="A8211" s="21"/>
    </row>
    <row r="8212" spans="1:1" ht="15">
      <c r="A8212" s="21"/>
    </row>
    <row r="8213" spans="1:1" ht="15">
      <c r="A8213" s="21"/>
    </row>
    <row r="8214" spans="1:1" ht="15">
      <c r="A8214" s="21"/>
    </row>
    <row r="8215" spans="1:1" ht="15">
      <c r="A8215" s="21"/>
    </row>
    <row r="8216" spans="1:1" ht="15">
      <c r="A8216" s="21"/>
    </row>
    <row r="8217" spans="1:1" ht="15">
      <c r="A8217" s="21"/>
    </row>
    <row r="8218" spans="1:1" ht="15">
      <c r="A8218" s="21"/>
    </row>
    <row r="8219" spans="1:1" ht="15">
      <c r="A8219" s="21"/>
    </row>
    <row r="8220" spans="1:1" ht="15">
      <c r="A8220" s="21"/>
    </row>
    <row r="8221" spans="1:1" ht="15">
      <c r="A8221" s="21"/>
    </row>
    <row r="8222" spans="1:1" ht="15">
      <c r="A8222" s="21"/>
    </row>
    <row r="8223" spans="1:1" ht="15">
      <c r="A8223" s="21"/>
    </row>
    <row r="8224" spans="1:1" ht="15">
      <c r="A8224" s="21"/>
    </row>
    <row r="8225" spans="1:1" ht="15">
      <c r="A8225" s="21"/>
    </row>
    <row r="8226" spans="1:1" ht="15">
      <c r="A8226" s="21"/>
    </row>
    <row r="8227" spans="1:1" ht="15">
      <c r="A8227" s="21"/>
    </row>
    <row r="8228" spans="1:1" ht="15">
      <c r="A8228" s="21"/>
    </row>
    <row r="8229" spans="1:1" ht="15">
      <c r="A8229" s="21"/>
    </row>
    <row r="8230" spans="1:1" ht="15">
      <c r="A8230" s="21"/>
    </row>
    <row r="8231" spans="1:1" ht="15">
      <c r="A8231" s="21"/>
    </row>
    <row r="8232" spans="1:1" ht="15">
      <c r="A8232" s="21"/>
    </row>
    <row r="8233" spans="1:1" ht="15">
      <c r="A8233" s="21"/>
    </row>
    <row r="8234" spans="1:1" ht="15">
      <c r="A8234" s="21"/>
    </row>
    <row r="8235" spans="1:1" ht="15">
      <c r="A8235" s="21"/>
    </row>
    <row r="8236" spans="1:1" ht="15">
      <c r="A8236" s="21"/>
    </row>
    <row r="8237" spans="1:1" ht="15">
      <c r="A8237" s="21"/>
    </row>
    <row r="8238" spans="1:1" ht="15">
      <c r="A8238" s="21"/>
    </row>
    <row r="8239" spans="1:1" ht="15">
      <c r="A8239" s="21"/>
    </row>
    <row r="8240" spans="1:1" ht="15">
      <c r="A8240" s="21"/>
    </row>
    <row r="8241" spans="1:1" ht="15">
      <c r="A8241" s="21"/>
    </row>
    <row r="8242" spans="1:1" ht="15">
      <c r="A8242" s="21"/>
    </row>
    <row r="8243" spans="1:1" ht="15">
      <c r="A8243" s="21"/>
    </row>
    <row r="8244" spans="1:1" ht="15">
      <c r="A8244" s="21"/>
    </row>
    <row r="8245" spans="1:1" ht="15">
      <c r="A8245" s="21"/>
    </row>
    <row r="8246" spans="1:1" ht="15">
      <c r="A8246" s="21"/>
    </row>
    <row r="8247" spans="1:1" ht="15">
      <c r="A8247" s="21"/>
    </row>
    <row r="8248" spans="1:1" ht="15">
      <c r="A8248" s="21"/>
    </row>
    <row r="8249" spans="1:1" ht="15">
      <c r="A8249" s="21"/>
    </row>
    <row r="8250" spans="1:1" ht="15">
      <c r="A8250" s="21"/>
    </row>
    <row r="8251" spans="1:1" ht="15">
      <c r="A8251" s="21"/>
    </row>
    <row r="8252" spans="1:1" ht="15">
      <c r="A8252" s="21"/>
    </row>
    <row r="8253" spans="1:1" ht="15">
      <c r="A8253" s="21"/>
    </row>
    <row r="8254" spans="1:1" ht="15">
      <c r="A8254" s="21"/>
    </row>
    <row r="8255" spans="1:1" ht="15">
      <c r="A8255" s="21"/>
    </row>
    <row r="8256" spans="1:1" ht="15">
      <c r="A8256" s="21"/>
    </row>
    <row r="8257" spans="1:1" ht="15">
      <c r="A8257" s="21"/>
    </row>
    <row r="8258" spans="1:1" ht="15">
      <c r="A8258" s="21"/>
    </row>
    <row r="8259" spans="1:1" ht="15">
      <c r="A8259" s="21"/>
    </row>
    <row r="8260" spans="1:1" ht="15">
      <c r="A8260" s="21"/>
    </row>
    <row r="8261" spans="1:1" ht="15">
      <c r="A8261" s="21"/>
    </row>
    <row r="8262" spans="1:1" ht="15">
      <c r="A8262" s="21"/>
    </row>
    <row r="8263" spans="1:1" ht="15">
      <c r="A8263" s="21"/>
    </row>
    <row r="8264" spans="1:1" ht="15">
      <c r="A8264" s="21"/>
    </row>
    <row r="8265" spans="1:1" ht="15">
      <c r="A8265" s="21"/>
    </row>
    <row r="8266" spans="1:1" ht="15">
      <c r="A8266" s="21"/>
    </row>
    <row r="8267" spans="1:1" ht="15">
      <c r="A8267" s="21"/>
    </row>
    <row r="8268" spans="1:1" ht="15">
      <c r="A8268" s="21"/>
    </row>
    <row r="8269" spans="1:1" ht="15">
      <c r="A8269" s="21"/>
    </row>
    <row r="8270" spans="1:1" ht="15">
      <c r="A8270" s="21"/>
    </row>
    <row r="8271" spans="1:1" ht="15">
      <c r="A8271" s="21"/>
    </row>
    <row r="8272" spans="1:1" ht="15">
      <c r="A8272" s="21"/>
    </row>
    <row r="8273" spans="1:1" ht="15">
      <c r="A8273" s="21"/>
    </row>
    <row r="8274" spans="1:1" ht="15">
      <c r="A8274" s="21"/>
    </row>
    <row r="8275" spans="1:1" ht="15">
      <c r="A8275" s="21"/>
    </row>
    <row r="8276" spans="1:1" ht="15">
      <c r="A8276" s="21"/>
    </row>
    <row r="8277" spans="1:1" ht="15">
      <c r="A8277" s="21"/>
    </row>
    <row r="8278" spans="1:1" ht="15">
      <c r="A8278" s="21"/>
    </row>
    <row r="8279" spans="1:1" ht="15">
      <c r="A8279" s="21"/>
    </row>
    <row r="8280" spans="1:1" ht="15">
      <c r="A8280" s="21"/>
    </row>
    <row r="8281" spans="1:1" ht="15">
      <c r="A8281" s="21"/>
    </row>
    <row r="8282" spans="1:1" ht="15">
      <c r="A8282" s="21"/>
    </row>
    <row r="8283" spans="1:1" ht="15">
      <c r="A8283" s="21"/>
    </row>
    <row r="8284" spans="1:1" ht="15">
      <c r="A8284" s="21"/>
    </row>
    <row r="8285" spans="1:1" ht="15">
      <c r="A8285" s="21"/>
    </row>
    <row r="8286" spans="1:1" ht="15">
      <c r="A8286" s="21"/>
    </row>
    <row r="8287" spans="1:1" ht="15">
      <c r="A8287" s="21"/>
    </row>
    <row r="8288" spans="1:1" ht="15">
      <c r="A8288" s="21"/>
    </row>
    <row r="8289" spans="1:1" ht="15">
      <c r="A8289" s="21"/>
    </row>
    <row r="8290" spans="1:1" ht="15">
      <c r="A8290" s="21"/>
    </row>
    <row r="8291" spans="1:1" ht="15">
      <c r="A8291" s="21"/>
    </row>
    <row r="8292" spans="1:1" ht="15">
      <c r="A8292" s="21"/>
    </row>
    <row r="8293" spans="1:1" ht="15">
      <c r="A8293" s="21"/>
    </row>
    <row r="8294" spans="1:1" ht="15">
      <c r="A8294" s="21"/>
    </row>
    <row r="8295" spans="1:1" ht="15">
      <c r="A8295" s="21"/>
    </row>
    <row r="8296" spans="1:1" ht="15">
      <c r="A8296" s="21"/>
    </row>
    <row r="8297" spans="1:1" ht="15">
      <c r="A8297" s="21"/>
    </row>
    <row r="8298" spans="1:1" ht="15">
      <c r="A8298" s="21"/>
    </row>
    <row r="8299" spans="1:1" ht="15">
      <c r="A8299" s="21"/>
    </row>
    <row r="8300" spans="1:1" ht="15">
      <c r="A8300" s="21"/>
    </row>
    <row r="8301" spans="1:1" ht="15">
      <c r="A8301" s="21"/>
    </row>
    <row r="8302" spans="1:1" ht="15">
      <c r="A8302" s="21"/>
    </row>
    <row r="8303" spans="1:1" ht="15">
      <c r="A8303" s="21"/>
    </row>
    <row r="8304" spans="1:1" ht="15">
      <c r="A8304" s="21"/>
    </row>
    <row r="8305" spans="1:1" ht="15">
      <c r="A8305" s="21"/>
    </row>
    <row r="8306" spans="1:1" ht="15">
      <c r="A8306" s="21"/>
    </row>
    <row r="8307" spans="1:1" ht="15">
      <c r="A8307" s="21"/>
    </row>
    <row r="8308" spans="1:1" ht="15">
      <c r="A8308" s="21"/>
    </row>
    <row r="8309" spans="1:1" ht="15">
      <c r="A8309" s="21"/>
    </row>
    <row r="8310" spans="1:1" ht="15">
      <c r="A8310" s="21"/>
    </row>
    <row r="8311" spans="1:1" ht="15">
      <c r="A8311" s="21"/>
    </row>
    <row r="8312" spans="1:1" ht="15">
      <c r="A8312" s="21"/>
    </row>
    <row r="8313" spans="1:1" ht="15">
      <c r="A8313" s="21"/>
    </row>
    <row r="8314" spans="1:1" ht="15">
      <c r="A8314" s="21"/>
    </row>
    <row r="8315" spans="1:1" ht="15">
      <c r="A8315" s="21"/>
    </row>
    <row r="8316" spans="1:1" ht="15">
      <c r="A8316" s="21"/>
    </row>
    <row r="8317" spans="1:1" ht="15">
      <c r="A8317" s="21"/>
    </row>
    <row r="8318" spans="1:1" ht="15">
      <c r="A8318" s="21"/>
    </row>
    <row r="8319" spans="1:1" ht="15">
      <c r="A8319" s="21"/>
    </row>
    <row r="8320" spans="1:1" ht="15">
      <c r="A8320" s="21"/>
    </row>
    <row r="8321" spans="1:1" ht="15">
      <c r="A8321" s="21"/>
    </row>
    <row r="8322" spans="1:1" ht="15">
      <c r="A8322" s="21"/>
    </row>
    <row r="8323" spans="1:1" ht="15">
      <c r="A8323" s="21"/>
    </row>
    <row r="8324" spans="1:1" ht="15">
      <c r="A8324" s="21"/>
    </row>
    <row r="8325" spans="1:1" ht="15">
      <c r="A8325" s="21"/>
    </row>
    <row r="8326" spans="1:1" ht="15">
      <c r="A8326" s="21"/>
    </row>
    <row r="8327" spans="1:1" ht="15">
      <c r="A8327" s="21"/>
    </row>
    <row r="8328" spans="1:1" ht="15">
      <c r="A8328" s="21"/>
    </row>
    <row r="8329" spans="1:1" ht="15">
      <c r="A8329" s="21"/>
    </row>
    <row r="8330" spans="1:1" ht="15">
      <c r="A8330" s="21"/>
    </row>
    <row r="8331" spans="1:1" ht="15">
      <c r="A8331" s="21"/>
    </row>
    <row r="8332" spans="1:1" ht="15">
      <c r="A8332" s="21"/>
    </row>
    <row r="8333" spans="1:1" ht="15">
      <c r="A8333" s="21"/>
    </row>
    <row r="8334" spans="1:1" ht="15">
      <c r="A8334" s="21"/>
    </row>
    <row r="8335" spans="1:1" ht="15">
      <c r="A8335" s="21"/>
    </row>
    <row r="8336" spans="1:1" ht="15">
      <c r="A8336" s="21"/>
    </row>
    <row r="8337" spans="1:1" ht="15">
      <c r="A8337" s="21"/>
    </row>
    <row r="8338" spans="1:1" ht="15">
      <c r="A8338" s="21"/>
    </row>
    <row r="8339" spans="1:1" ht="15">
      <c r="A8339" s="21"/>
    </row>
    <row r="8340" spans="1:1" ht="15">
      <c r="A8340" s="21"/>
    </row>
    <row r="8341" spans="1:1" ht="15">
      <c r="A8341" s="21"/>
    </row>
    <row r="8342" spans="1:1" ht="15">
      <c r="A8342" s="21"/>
    </row>
    <row r="8343" spans="1:1" ht="15">
      <c r="A8343" s="21"/>
    </row>
    <row r="8344" spans="1:1" ht="15">
      <c r="A8344" s="21"/>
    </row>
    <row r="8345" spans="1:1" ht="15">
      <c r="A8345" s="21"/>
    </row>
    <row r="8346" spans="1:1" ht="15">
      <c r="A8346" s="21"/>
    </row>
    <row r="8347" spans="1:1" ht="15">
      <c r="A8347" s="21"/>
    </row>
    <row r="8348" spans="1:1" ht="15">
      <c r="A8348" s="21"/>
    </row>
    <row r="8349" spans="1:1" ht="15">
      <c r="A8349" s="21"/>
    </row>
    <row r="8350" spans="1:1" ht="15">
      <c r="A8350" s="21"/>
    </row>
    <row r="8351" spans="1:1" ht="15">
      <c r="A8351" s="21"/>
    </row>
    <row r="8352" spans="1:1" ht="15">
      <c r="A8352" s="21"/>
    </row>
    <row r="8353" spans="1:1" ht="15">
      <c r="A8353" s="21"/>
    </row>
    <row r="8354" spans="1:1" ht="15">
      <c r="A8354" s="21"/>
    </row>
    <row r="8355" spans="1:1" ht="15">
      <c r="A8355" s="21"/>
    </row>
    <row r="8356" spans="1:1" ht="15">
      <c r="A8356" s="21"/>
    </row>
    <row r="8357" spans="1:1" ht="15">
      <c r="A8357" s="21"/>
    </row>
    <row r="8358" spans="1:1" ht="15">
      <c r="A8358" s="21"/>
    </row>
    <row r="8359" spans="1:1" ht="15">
      <c r="A8359" s="21"/>
    </row>
    <row r="8360" spans="1:1" ht="15">
      <c r="A8360" s="21"/>
    </row>
    <row r="8361" spans="1:1" ht="15">
      <c r="A8361" s="21"/>
    </row>
    <row r="8362" spans="1:1" ht="15">
      <c r="A8362" s="21"/>
    </row>
    <row r="8363" spans="1:1" ht="15">
      <c r="A8363" s="21"/>
    </row>
    <row r="8364" spans="1:1" ht="15">
      <c r="A8364" s="21"/>
    </row>
    <row r="8365" spans="1:1" ht="15">
      <c r="A8365" s="21"/>
    </row>
    <row r="8366" spans="1:1" ht="15">
      <c r="A8366" s="21"/>
    </row>
    <row r="8367" spans="1:1" ht="15">
      <c r="A8367" s="21"/>
    </row>
    <row r="8368" spans="1:1" ht="15">
      <c r="A8368" s="21"/>
    </row>
    <row r="8369" spans="1:1" ht="15">
      <c r="A8369" s="21"/>
    </row>
    <row r="8370" spans="1:1" ht="15">
      <c r="A8370" s="21"/>
    </row>
    <row r="8371" spans="1:1" ht="15">
      <c r="A8371" s="21"/>
    </row>
    <row r="8372" spans="1:1" ht="15">
      <c r="A8372" s="21"/>
    </row>
    <row r="8373" spans="1:1" ht="15">
      <c r="A8373" s="21"/>
    </row>
    <row r="8374" spans="1:1" ht="15">
      <c r="A8374" s="21"/>
    </row>
    <row r="8375" spans="1:1" ht="15">
      <c r="A8375" s="21"/>
    </row>
    <row r="8376" spans="1:1" ht="15">
      <c r="A8376" s="21"/>
    </row>
    <row r="8377" spans="1:1" ht="15">
      <c r="A8377" s="21"/>
    </row>
    <row r="8378" spans="1:1" ht="15">
      <c r="A8378" s="21"/>
    </row>
    <row r="8379" spans="1:1" ht="15">
      <c r="A8379" s="21"/>
    </row>
    <row r="8380" spans="1:1" ht="15">
      <c r="A8380" s="21"/>
    </row>
    <row r="8381" spans="1:1" ht="15">
      <c r="A8381" s="21"/>
    </row>
    <row r="8382" spans="1:1" ht="15">
      <c r="A8382" s="21"/>
    </row>
    <row r="8383" spans="1:1" ht="15">
      <c r="A8383" s="21"/>
    </row>
    <row r="8384" spans="1:1" ht="15">
      <c r="A8384" s="21"/>
    </row>
    <row r="8385" spans="1:1" ht="15">
      <c r="A8385" s="21"/>
    </row>
    <row r="8386" spans="1:1" ht="15">
      <c r="A8386" s="21"/>
    </row>
    <row r="8387" spans="1:1" ht="15">
      <c r="A8387" s="21"/>
    </row>
    <row r="8388" spans="1:1" ht="15">
      <c r="A8388" s="21"/>
    </row>
    <row r="8389" spans="1:1" ht="15">
      <c r="A8389" s="21"/>
    </row>
    <row r="8390" spans="1:1" ht="15">
      <c r="A8390" s="21"/>
    </row>
    <row r="8391" spans="1:1" ht="15">
      <c r="A8391" s="21"/>
    </row>
    <row r="8392" spans="1:1" ht="15">
      <c r="A8392" s="21"/>
    </row>
    <row r="8393" spans="1:1" ht="15">
      <c r="A8393" s="21"/>
    </row>
    <row r="8394" spans="1:1" ht="15">
      <c r="A8394" s="21"/>
    </row>
    <row r="8395" spans="1:1" ht="15">
      <c r="A8395" s="21"/>
    </row>
    <row r="8396" spans="1:1" ht="15">
      <c r="A8396" s="21"/>
    </row>
    <row r="8397" spans="1:1" ht="15">
      <c r="A8397" s="21"/>
    </row>
    <row r="8398" spans="1:1" ht="15">
      <c r="A8398" s="21"/>
    </row>
    <row r="8399" spans="1:1" ht="15">
      <c r="A8399" s="21"/>
    </row>
    <row r="8400" spans="1:1" ht="15">
      <c r="A8400" s="21"/>
    </row>
    <row r="8401" spans="1:1" ht="15">
      <c r="A8401" s="21"/>
    </row>
    <row r="8402" spans="1:1" ht="15">
      <c r="A8402" s="21"/>
    </row>
    <row r="8403" spans="1:1" ht="15">
      <c r="A8403" s="21"/>
    </row>
    <row r="8404" spans="1:1" ht="15">
      <c r="A8404" s="21"/>
    </row>
    <row r="8405" spans="1:1" ht="15">
      <c r="A8405" s="21"/>
    </row>
    <row r="8406" spans="1:1" ht="15">
      <c r="A8406" s="21"/>
    </row>
    <row r="8407" spans="1:1" ht="15">
      <c r="A8407" s="21"/>
    </row>
    <row r="8408" spans="1:1" ht="15">
      <c r="A8408" s="21"/>
    </row>
    <row r="8409" spans="1:1" ht="15">
      <c r="A8409" s="21"/>
    </row>
    <row r="8410" spans="1:1" ht="15">
      <c r="A8410" s="21"/>
    </row>
    <row r="8411" spans="1:1" ht="15">
      <c r="A8411" s="21"/>
    </row>
    <row r="8412" spans="1:1" ht="15">
      <c r="A8412" s="21"/>
    </row>
    <row r="8413" spans="1:1" ht="15">
      <c r="A8413" s="21"/>
    </row>
    <row r="8414" spans="1:1" ht="15">
      <c r="A8414" s="21"/>
    </row>
    <row r="8415" spans="1:1" ht="15">
      <c r="A8415" s="21"/>
    </row>
    <row r="8416" spans="1:1" ht="15">
      <c r="A8416" s="21"/>
    </row>
    <row r="8417" spans="1:1" ht="15">
      <c r="A8417" s="21"/>
    </row>
    <row r="8418" spans="1:1" ht="15">
      <c r="A8418" s="21"/>
    </row>
    <row r="8419" spans="1:1" ht="15">
      <c r="A8419" s="21"/>
    </row>
    <row r="8420" spans="1:1" ht="15">
      <c r="A8420" s="21"/>
    </row>
    <row r="8421" spans="1:1" ht="15">
      <c r="A8421" s="21"/>
    </row>
    <row r="8422" spans="1:1" ht="15">
      <c r="A8422" s="21"/>
    </row>
    <row r="8423" spans="1:1" ht="15">
      <c r="A8423" s="21"/>
    </row>
    <row r="8424" spans="1:1" ht="15">
      <c r="A8424" s="21"/>
    </row>
    <row r="8425" spans="1:1" ht="15">
      <c r="A8425" s="21"/>
    </row>
    <row r="8426" spans="1:1" ht="15">
      <c r="A8426" s="21"/>
    </row>
    <row r="8427" spans="1:1" ht="15">
      <c r="A8427" s="21"/>
    </row>
    <row r="8428" spans="1:1" ht="15">
      <c r="A8428" s="21"/>
    </row>
    <row r="8429" spans="1:1" ht="15">
      <c r="A8429" s="21"/>
    </row>
    <row r="8430" spans="1:1" ht="15">
      <c r="A8430" s="21"/>
    </row>
    <row r="8431" spans="1:1" ht="15">
      <c r="A8431" s="21"/>
    </row>
    <row r="8432" spans="1:1" ht="15">
      <c r="A8432" s="21"/>
    </row>
    <row r="8433" spans="1:1" ht="15">
      <c r="A8433" s="21"/>
    </row>
    <row r="8434" spans="1:1" ht="15">
      <c r="A8434" s="21"/>
    </row>
    <row r="8435" spans="1:1" ht="15">
      <c r="A8435" s="21"/>
    </row>
    <row r="8436" spans="1:1" ht="15">
      <c r="A8436" s="21"/>
    </row>
    <row r="8437" spans="1:1" ht="15">
      <c r="A8437" s="21"/>
    </row>
    <row r="8438" spans="1:1" ht="15">
      <c r="A8438" s="21"/>
    </row>
    <row r="8439" spans="1:1" ht="15">
      <c r="A8439" s="21"/>
    </row>
    <row r="8440" spans="1:1" ht="15">
      <c r="A8440" s="21"/>
    </row>
    <row r="8441" spans="1:1" ht="15">
      <c r="A8441" s="21"/>
    </row>
    <row r="8442" spans="1:1" ht="15">
      <c r="A8442" s="21"/>
    </row>
    <row r="8443" spans="1:1" ht="15">
      <c r="A8443" s="21"/>
    </row>
    <row r="8444" spans="1:1" ht="15">
      <c r="A8444" s="21"/>
    </row>
    <row r="8445" spans="1:1" ht="15">
      <c r="A8445" s="21"/>
    </row>
    <row r="8446" spans="1:1" ht="15">
      <c r="A8446" s="21"/>
    </row>
    <row r="8447" spans="1:1" ht="15">
      <c r="A8447" s="21"/>
    </row>
    <row r="8448" spans="1:1" ht="15">
      <c r="A8448" s="21"/>
    </row>
    <row r="8449" spans="1:1" ht="15">
      <c r="A8449" s="21"/>
    </row>
    <row r="8450" spans="1:1" ht="15">
      <c r="A8450" s="21"/>
    </row>
    <row r="8451" spans="1:1" ht="15">
      <c r="A8451" s="21"/>
    </row>
    <row r="8452" spans="1:1" ht="15">
      <c r="A8452" s="21"/>
    </row>
    <row r="8453" spans="1:1" ht="15">
      <c r="A8453" s="21"/>
    </row>
    <row r="8454" spans="1:1" ht="15">
      <c r="A8454" s="21"/>
    </row>
    <row r="8455" spans="1:1" ht="15">
      <c r="A8455" s="21"/>
    </row>
    <row r="8456" spans="1:1" ht="15">
      <c r="A8456" s="21"/>
    </row>
    <row r="8457" spans="1:1" ht="15">
      <c r="A8457" s="21"/>
    </row>
    <row r="8458" spans="1:1" ht="15">
      <c r="A8458" s="21"/>
    </row>
    <row r="8459" spans="1:1" ht="15">
      <c r="A8459" s="21"/>
    </row>
    <row r="8460" spans="1:1" ht="15">
      <c r="A8460" s="21"/>
    </row>
    <row r="8461" spans="1:1" ht="15">
      <c r="A8461" s="21"/>
    </row>
    <row r="8462" spans="1:1" ht="15">
      <c r="A8462" s="21"/>
    </row>
    <row r="8463" spans="1:1" ht="15">
      <c r="A8463" s="21"/>
    </row>
    <row r="8464" spans="1:1" ht="15">
      <c r="A8464" s="21"/>
    </row>
    <row r="8465" spans="1:1" ht="15">
      <c r="A8465" s="21"/>
    </row>
    <row r="8466" spans="1:1" ht="15">
      <c r="A8466" s="21"/>
    </row>
    <row r="8467" spans="1:1" ht="15">
      <c r="A8467" s="21"/>
    </row>
    <row r="8468" spans="1:1" ht="15">
      <c r="A8468" s="21"/>
    </row>
    <row r="8469" spans="1:1" ht="15">
      <c r="A8469" s="21"/>
    </row>
    <row r="8470" spans="1:1" ht="15">
      <c r="A8470" s="21"/>
    </row>
    <row r="8471" spans="1:1" ht="15">
      <c r="A8471" s="21"/>
    </row>
    <row r="8472" spans="1:1" ht="15">
      <c r="A8472" s="21"/>
    </row>
    <row r="8473" spans="1:1" ht="15">
      <c r="A8473" s="21"/>
    </row>
    <row r="8474" spans="1:1" ht="15">
      <c r="A8474" s="21"/>
    </row>
    <row r="8475" spans="1:1" ht="15">
      <c r="A8475" s="21"/>
    </row>
    <row r="8476" spans="1:1" ht="15">
      <c r="A8476" s="21"/>
    </row>
    <row r="8477" spans="1:1" ht="15">
      <c r="A8477" s="21"/>
    </row>
    <row r="8478" spans="1:1" ht="15">
      <c r="A8478" s="21"/>
    </row>
    <row r="8479" spans="1:1" ht="15">
      <c r="A8479" s="21"/>
    </row>
    <row r="8480" spans="1:1" ht="15">
      <c r="A8480" s="21"/>
    </row>
    <row r="8481" spans="1:1" ht="15">
      <c r="A8481" s="21"/>
    </row>
    <row r="8482" spans="1:1" ht="15">
      <c r="A8482" s="21"/>
    </row>
    <row r="8483" spans="1:1" ht="15">
      <c r="A8483" s="21"/>
    </row>
    <row r="8484" spans="1:1" ht="15">
      <c r="A8484" s="21"/>
    </row>
    <row r="8485" spans="1:1" ht="15">
      <c r="A8485" s="21"/>
    </row>
    <row r="8486" spans="1:1" ht="15">
      <c r="A8486" s="21"/>
    </row>
    <row r="8487" spans="1:1" ht="15">
      <c r="A8487" s="21"/>
    </row>
    <row r="8488" spans="1:1" ht="15">
      <c r="A8488" s="21"/>
    </row>
    <row r="8489" spans="1:1" ht="15">
      <c r="A8489" s="21"/>
    </row>
    <row r="8490" spans="1:1" ht="15">
      <c r="A8490" s="21"/>
    </row>
    <row r="8491" spans="1:1" ht="15">
      <c r="A8491" s="21"/>
    </row>
    <row r="8492" spans="1:1" ht="15">
      <c r="A8492" s="21"/>
    </row>
    <row r="8493" spans="1:1" ht="15">
      <c r="A8493" s="21"/>
    </row>
    <row r="8494" spans="1:1" ht="15">
      <c r="A8494" s="21"/>
    </row>
    <row r="8495" spans="1:1" ht="15">
      <c r="A8495" s="21"/>
    </row>
    <row r="8496" spans="1:1" ht="15">
      <c r="A8496" s="21"/>
    </row>
    <row r="8497" spans="1:1" ht="15">
      <c r="A8497" s="21"/>
    </row>
    <row r="8498" spans="1:1" ht="15">
      <c r="A8498" s="21"/>
    </row>
    <row r="8499" spans="1:1" ht="15">
      <c r="A8499" s="21"/>
    </row>
    <row r="8500" spans="1:1" ht="15">
      <c r="A8500" s="21"/>
    </row>
    <row r="8501" spans="1:1" ht="15">
      <c r="A8501" s="21"/>
    </row>
    <row r="8502" spans="1:1" ht="15">
      <c r="A8502" s="21"/>
    </row>
    <row r="8503" spans="1:1" ht="15">
      <c r="A8503" s="21"/>
    </row>
    <row r="8504" spans="1:1" ht="15">
      <c r="A8504" s="21"/>
    </row>
    <row r="8505" spans="1:1" ht="15">
      <c r="A8505" s="21"/>
    </row>
    <row r="8506" spans="1:1" ht="15">
      <c r="A8506" s="21"/>
    </row>
    <row r="8507" spans="1:1" ht="15">
      <c r="A8507" s="21"/>
    </row>
    <row r="8508" spans="1:1" ht="15">
      <c r="A8508" s="21"/>
    </row>
    <row r="8509" spans="1:1" ht="15">
      <c r="A8509" s="21"/>
    </row>
    <row r="8510" spans="1:1" ht="15">
      <c r="A8510" s="21"/>
    </row>
    <row r="8511" spans="1:1" ht="15">
      <c r="A8511" s="21"/>
    </row>
    <row r="8512" spans="1:1" ht="15">
      <c r="A8512" s="21"/>
    </row>
    <row r="8513" spans="1:1" ht="15">
      <c r="A8513" s="21"/>
    </row>
    <row r="8514" spans="1:1" ht="15">
      <c r="A8514" s="21"/>
    </row>
    <row r="8515" spans="1:1" ht="15">
      <c r="A8515" s="21"/>
    </row>
    <row r="8516" spans="1:1" ht="15">
      <c r="A8516" s="21"/>
    </row>
    <row r="8517" spans="1:1" ht="15">
      <c r="A8517" s="21"/>
    </row>
    <row r="8518" spans="1:1" ht="15">
      <c r="A8518" s="21"/>
    </row>
    <row r="8519" spans="1:1" ht="15">
      <c r="A8519" s="21"/>
    </row>
    <row r="8520" spans="1:1" ht="15">
      <c r="A8520" s="21"/>
    </row>
    <row r="8521" spans="1:1" ht="15">
      <c r="A8521" s="21"/>
    </row>
    <row r="8522" spans="1:1" ht="15">
      <c r="A8522" s="21"/>
    </row>
    <row r="8523" spans="1:1" ht="15">
      <c r="A8523" s="21"/>
    </row>
    <row r="8524" spans="1:1" ht="15">
      <c r="A8524" s="21"/>
    </row>
    <row r="8525" spans="1:1" ht="15">
      <c r="A8525" s="21"/>
    </row>
    <row r="8526" spans="1:1" ht="15">
      <c r="A8526" s="21"/>
    </row>
    <row r="8527" spans="1:1" ht="15">
      <c r="A8527" s="21"/>
    </row>
    <row r="8528" spans="1:1" ht="15">
      <c r="A8528" s="21"/>
    </row>
    <row r="8529" spans="1:1" ht="15">
      <c r="A8529" s="21"/>
    </row>
    <row r="8530" spans="1:1" ht="15">
      <c r="A8530" s="21"/>
    </row>
    <row r="8531" spans="1:1" ht="15">
      <c r="A8531" s="21"/>
    </row>
    <row r="8532" spans="1:1" ht="15">
      <c r="A8532" s="21"/>
    </row>
    <row r="8533" spans="1:1" ht="15">
      <c r="A8533" s="21"/>
    </row>
    <row r="8534" spans="1:1" ht="15">
      <c r="A8534" s="21"/>
    </row>
    <row r="8535" spans="1:1" ht="15">
      <c r="A8535" s="21"/>
    </row>
    <row r="8536" spans="1:1" ht="15">
      <c r="A8536" s="21"/>
    </row>
    <row r="8537" spans="1:1" ht="15">
      <c r="A8537" s="21"/>
    </row>
    <row r="8538" spans="1:1" ht="15">
      <c r="A8538" s="21"/>
    </row>
    <row r="8539" spans="1:1" ht="15">
      <c r="A8539" s="21"/>
    </row>
    <row r="8540" spans="1:1" ht="15">
      <c r="A8540" s="21"/>
    </row>
    <row r="8541" spans="1:1" ht="15">
      <c r="A8541" s="21"/>
    </row>
    <row r="8542" spans="1:1" ht="15">
      <c r="A8542" s="21"/>
    </row>
    <row r="8543" spans="1:1" ht="15">
      <c r="A8543" s="21"/>
    </row>
    <row r="8544" spans="1:1" ht="15">
      <c r="A8544" s="21"/>
    </row>
    <row r="8545" spans="1:1" ht="15">
      <c r="A8545" s="21"/>
    </row>
    <row r="8546" spans="1:1" ht="15">
      <c r="A8546" s="21"/>
    </row>
    <row r="8547" spans="1:1" ht="15">
      <c r="A8547" s="21"/>
    </row>
    <row r="8548" spans="1:1" ht="15">
      <c r="A8548" s="21"/>
    </row>
    <row r="8549" spans="1:1" ht="15">
      <c r="A8549" s="21"/>
    </row>
    <row r="8550" spans="1:1" ht="15">
      <c r="A8550" s="21"/>
    </row>
    <row r="8551" spans="1:1" ht="15">
      <c r="A8551" s="21"/>
    </row>
    <row r="8552" spans="1:1" ht="15">
      <c r="A8552" s="21"/>
    </row>
    <row r="8553" spans="1:1" ht="15">
      <c r="A8553" s="21"/>
    </row>
    <row r="8554" spans="1:1" ht="15">
      <c r="A8554" s="21"/>
    </row>
    <row r="8555" spans="1:1" ht="15">
      <c r="A8555" s="21"/>
    </row>
    <row r="8556" spans="1:1" ht="15">
      <c r="A8556" s="21"/>
    </row>
    <row r="8557" spans="1:1" ht="15">
      <c r="A8557" s="21"/>
    </row>
    <row r="8558" spans="1:1" ht="15">
      <c r="A8558" s="21"/>
    </row>
    <row r="8559" spans="1:1" ht="15">
      <c r="A8559" s="21"/>
    </row>
    <row r="8560" spans="1:1" ht="15">
      <c r="A8560" s="21"/>
    </row>
    <row r="8561" spans="1:1" ht="15">
      <c r="A8561" s="21"/>
    </row>
    <row r="8562" spans="1:1" ht="15">
      <c r="A8562" s="21"/>
    </row>
    <row r="8563" spans="1:1" ht="15">
      <c r="A8563" s="21"/>
    </row>
    <row r="8564" spans="1:1" ht="15">
      <c r="A8564" s="21"/>
    </row>
    <row r="8565" spans="1:1" ht="15">
      <c r="A8565" s="21"/>
    </row>
    <row r="8566" spans="1:1" ht="15">
      <c r="A8566" s="21"/>
    </row>
    <row r="8567" spans="1:1" ht="15">
      <c r="A8567" s="21"/>
    </row>
    <row r="8568" spans="1:1" ht="15">
      <c r="A8568" s="21"/>
    </row>
    <row r="8569" spans="1:1" ht="15">
      <c r="A8569" s="21"/>
    </row>
    <row r="8570" spans="1:1" ht="15">
      <c r="A8570" s="21"/>
    </row>
    <row r="8571" spans="1:1" ht="15">
      <c r="A8571" s="21"/>
    </row>
    <row r="8572" spans="1:1" ht="15">
      <c r="A8572" s="21"/>
    </row>
    <row r="8573" spans="1:1" ht="15">
      <c r="A8573" s="21"/>
    </row>
    <row r="8574" spans="1:1" ht="15">
      <c r="A8574" s="21"/>
    </row>
    <row r="8575" spans="1:1" ht="15">
      <c r="A8575" s="21"/>
    </row>
    <row r="8576" spans="1:1" ht="15">
      <c r="A8576" s="21"/>
    </row>
    <row r="8577" spans="1:1" ht="15">
      <c r="A8577" s="21"/>
    </row>
    <row r="8578" spans="1:1" ht="15">
      <c r="A8578" s="21"/>
    </row>
    <row r="8579" spans="1:1" ht="15">
      <c r="A8579" s="21"/>
    </row>
    <row r="8580" spans="1:1" ht="15">
      <c r="A8580" s="21"/>
    </row>
    <row r="8581" spans="1:1" ht="15">
      <c r="A8581" s="21"/>
    </row>
    <row r="8582" spans="1:1" ht="15">
      <c r="A8582" s="21"/>
    </row>
    <row r="8583" spans="1:1" ht="15">
      <c r="A8583" s="21"/>
    </row>
    <row r="8584" spans="1:1" ht="15">
      <c r="A8584" s="21"/>
    </row>
    <row r="8585" spans="1:1" ht="15">
      <c r="A8585" s="21"/>
    </row>
    <row r="8586" spans="1:1" ht="15">
      <c r="A8586" s="21"/>
    </row>
    <row r="8587" spans="1:1" ht="15">
      <c r="A8587" s="21"/>
    </row>
    <row r="8588" spans="1:1" ht="15">
      <c r="A8588" s="21"/>
    </row>
    <row r="8589" spans="1:1" ht="15">
      <c r="A8589" s="21"/>
    </row>
    <row r="8590" spans="1:1" ht="15">
      <c r="A8590" s="21"/>
    </row>
    <row r="8591" spans="1:1" ht="15">
      <c r="A8591" s="21"/>
    </row>
    <row r="8592" spans="1:1" ht="15">
      <c r="A8592" s="21"/>
    </row>
    <row r="8593" spans="1:1" ht="15">
      <c r="A8593" s="21"/>
    </row>
    <row r="8594" spans="1:1" ht="15">
      <c r="A8594" s="21"/>
    </row>
    <row r="8595" spans="1:1" ht="15">
      <c r="A8595" s="21"/>
    </row>
    <row r="8596" spans="1:1" ht="15">
      <c r="A8596" s="21"/>
    </row>
    <row r="8597" spans="1:1" ht="15">
      <c r="A8597" s="21"/>
    </row>
    <row r="8598" spans="1:1" ht="15">
      <c r="A8598" s="21"/>
    </row>
    <row r="8599" spans="1:1" ht="15">
      <c r="A8599" s="21"/>
    </row>
    <row r="8600" spans="1:1" ht="15">
      <c r="A8600" s="21"/>
    </row>
    <row r="8601" spans="1:1" ht="15">
      <c r="A8601" s="21"/>
    </row>
    <row r="8602" spans="1:1" ht="15">
      <c r="A8602" s="21"/>
    </row>
    <row r="8603" spans="1:1" ht="15">
      <c r="A8603" s="21"/>
    </row>
    <row r="8604" spans="1:1" ht="15">
      <c r="A8604" s="21"/>
    </row>
    <row r="8605" spans="1:1" ht="15">
      <c r="A8605" s="21"/>
    </row>
    <row r="8606" spans="1:1" ht="15">
      <c r="A8606" s="21"/>
    </row>
    <row r="8607" spans="1:1" ht="15">
      <c r="A8607" s="21"/>
    </row>
    <row r="8608" spans="1:1" ht="15">
      <c r="A8608" s="21"/>
    </row>
    <row r="8609" spans="1:1" ht="15">
      <c r="A8609" s="21"/>
    </row>
    <row r="8610" spans="1:1" ht="15">
      <c r="A8610" s="21"/>
    </row>
    <row r="8611" spans="1:1" ht="15">
      <c r="A8611" s="21"/>
    </row>
    <row r="8612" spans="1:1" ht="15">
      <c r="A8612" s="21"/>
    </row>
    <row r="8613" spans="1:1" ht="15">
      <c r="A8613" s="21"/>
    </row>
    <row r="8614" spans="1:1" ht="15">
      <c r="A8614" s="21"/>
    </row>
    <row r="8615" spans="1:1" ht="15">
      <c r="A8615" s="21"/>
    </row>
    <row r="8616" spans="1:1" ht="15">
      <c r="A8616" s="21"/>
    </row>
    <row r="8617" spans="1:1" ht="15">
      <c r="A8617" s="21"/>
    </row>
    <row r="8618" spans="1:1" ht="15">
      <c r="A8618" s="21"/>
    </row>
    <row r="8619" spans="1:1" ht="15">
      <c r="A8619" s="21"/>
    </row>
    <row r="8620" spans="1:1" ht="15">
      <c r="A8620" s="21"/>
    </row>
    <row r="8621" spans="1:1" ht="15">
      <c r="A8621" s="21"/>
    </row>
    <row r="8622" spans="1:1" ht="15">
      <c r="A8622" s="21"/>
    </row>
    <row r="8623" spans="1:1" ht="15">
      <c r="A8623" s="21"/>
    </row>
    <row r="8624" spans="1:1" ht="15">
      <c r="A8624" s="21"/>
    </row>
    <row r="8625" spans="1:1" ht="15">
      <c r="A8625" s="21"/>
    </row>
    <row r="8626" spans="1:1" ht="15">
      <c r="A8626" s="21"/>
    </row>
    <row r="8627" spans="1:1" ht="15">
      <c r="A8627" s="21"/>
    </row>
    <row r="8628" spans="1:1" ht="15">
      <c r="A8628" s="21"/>
    </row>
    <row r="8629" spans="1:1" ht="15">
      <c r="A8629" s="21"/>
    </row>
    <row r="8630" spans="1:1" ht="15">
      <c r="A8630" s="21"/>
    </row>
    <row r="8631" spans="1:1" ht="15">
      <c r="A8631" s="21"/>
    </row>
    <row r="8632" spans="1:1" ht="15">
      <c r="A8632" s="21"/>
    </row>
    <row r="8633" spans="1:1" ht="15">
      <c r="A8633" s="21"/>
    </row>
    <row r="8634" spans="1:1" ht="15">
      <c r="A8634" s="21"/>
    </row>
    <row r="8635" spans="1:1" ht="15">
      <c r="A8635" s="21"/>
    </row>
    <row r="8636" spans="1:1" ht="15">
      <c r="A8636" s="21"/>
    </row>
    <row r="8637" spans="1:1" ht="15">
      <c r="A8637" s="21"/>
    </row>
    <row r="8638" spans="1:1" ht="15">
      <c r="A8638" s="21"/>
    </row>
    <row r="8639" spans="1:1" ht="15">
      <c r="A8639" s="21"/>
    </row>
    <row r="8640" spans="1:1" ht="15">
      <c r="A8640" s="21"/>
    </row>
    <row r="8641" spans="1:1" ht="15">
      <c r="A8641" s="21"/>
    </row>
    <row r="8642" spans="1:1" ht="15">
      <c r="A8642" s="21"/>
    </row>
    <row r="8643" spans="1:1" ht="15">
      <c r="A8643" s="21"/>
    </row>
    <row r="8644" spans="1:1" ht="15">
      <c r="A8644" s="21"/>
    </row>
    <row r="8645" spans="1:1" ht="15">
      <c r="A8645" s="21"/>
    </row>
    <row r="8646" spans="1:1" ht="15">
      <c r="A8646" s="21"/>
    </row>
    <row r="8647" spans="1:1" ht="15">
      <c r="A8647" s="21"/>
    </row>
    <row r="8648" spans="1:1" ht="15">
      <c r="A8648" s="21"/>
    </row>
    <row r="8649" spans="1:1" ht="15">
      <c r="A8649" s="21"/>
    </row>
    <row r="8650" spans="1:1" ht="15">
      <c r="A8650" s="21"/>
    </row>
    <row r="8651" spans="1:1" ht="15">
      <c r="A8651" s="21"/>
    </row>
    <row r="8652" spans="1:1" ht="15">
      <c r="A8652" s="21"/>
    </row>
    <row r="8653" spans="1:1" ht="15">
      <c r="A8653" s="21"/>
    </row>
    <row r="8654" spans="1:1" ht="15">
      <c r="A8654" s="21"/>
    </row>
    <row r="8655" spans="1:1" ht="15">
      <c r="A8655" s="21"/>
    </row>
    <row r="8656" spans="1:1" ht="15">
      <c r="A8656" s="21"/>
    </row>
    <row r="8657" spans="1:1" ht="15">
      <c r="A8657" s="21"/>
    </row>
    <row r="8658" spans="1:1" ht="15">
      <c r="A8658" s="21"/>
    </row>
    <row r="8659" spans="1:1" ht="15">
      <c r="A8659" s="21"/>
    </row>
    <row r="8660" spans="1:1" ht="15">
      <c r="A8660" s="21"/>
    </row>
    <row r="8661" spans="1:1" ht="15">
      <c r="A8661" s="21"/>
    </row>
    <row r="8662" spans="1:1" ht="15">
      <c r="A8662" s="21"/>
    </row>
    <row r="8663" spans="1:1" ht="15">
      <c r="A8663" s="21"/>
    </row>
    <row r="8664" spans="1:1" ht="15">
      <c r="A8664" s="21"/>
    </row>
    <row r="8665" spans="1:1" ht="15">
      <c r="A8665" s="21"/>
    </row>
    <row r="8666" spans="1:1" ht="15">
      <c r="A8666" s="21"/>
    </row>
    <row r="8667" spans="1:1" ht="15">
      <c r="A8667" s="21"/>
    </row>
    <row r="8668" spans="1:1" ht="15">
      <c r="A8668" s="21"/>
    </row>
    <row r="8669" spans="1:1" ht="15">
      <c r="A8669" s="21"/>
    </row>
    <row r="8670" spans="1:1" ht="15">
      <c r="A8670" s="21"/>
    </row>
    <row r="8671" spans="1:1" ht="15">
      <c r="A8671" s="21"/>
    </row>
    <row r="8672" spans="1:1" ht="15">
      <c r="A8672" s="21"/>
    </row>
    <row r="8673" spans="1:1" ht="15">
      <c r="A8673" s="21"/>
    </row>
    <row r="8674" spans="1:1" ht="15">
      <c r="A8674" s="21"/>
    </row>
    <row r="8675" spans="1:1" ht="15">
      <c r="A8675" s="21"/>
    </row>
    <row r="8676" spans="1:1" ht="15">
      <c r="A8676" s="21"/>
    </row>
    <row r="8677" spans="1:1" ht="15">
      <c r="A8677" s="21"/>
    </row>
    <row r="8678" spans="1:1" ht="15">
      <c r="A8678" s="21"/>
    </row>
    <row r="8679" spans="1:1" ht="15">
      <c r="A8679" s="21"/>
    </row>
    <row r="8680" spans="1:1" ht="15">
      <c r="A8680" s="21"/>
    </row>
    <row r="8681" spans="1:1" ht="15">
      <c r="A8681" s="21"/>
    </row>
    <row r="8682" spans="1:1" ht="15">
      <c r="A8682" s="21"/>
    </row>
    <row r="8683" spans="1:1" ht="15">
      <c r="A8683" s="21"/>
    </row>
    <row r="8684" spans="1:1" ht="15">
      <c r="A8684" s="21"/>
    </row>
    <row r="8685" spans="1:1" ht="15">
      <c r="A8685" s="21"/>
    </row>
    <row r="8686" spans="1:1" ht="15">
      <c r="A8686" s="21"/>
    </row>
    <row r="8687" spans="1:1" ht="15">
      <c r="A8687" s="21"/>
    </row>
    <row r="8688" spans="1:1" ht="15">
      <c r="A8688" s="21"/>
    </row>
    <row r="8689" spans="1:1" ht="15">
      <c r="A8689" s="21"/>
    </row>
    <row r="8690" spans="1:1" ht="15">
      <c r="A8690" s="21"/>
    </row>
    <row r="8691" spans="1:1" ht="15">
      <c r="A8691" s="21"/>
    </row>
    <row r="8692" spans="1:1" ht="15">
      <c r="A8692" s="21"/>
    </row>
    <row r="8693" spans="1:1" ht="15">
      <c r="A8693" s="21"/>
    </row>
    <row r="8694" spans="1:1" ht="15">
      <c r="A8694" s="21"/>
    </row>
    <row r="8695" spans="1:1" ht="15">
      <c r="A8695" s="21"/>
    </row>
    <row r="8696" spans="1:1" ht="15">
      <c r="A8696" s="21"/>
    </row>
    <row r="8697" spans="1:1" ht="15">
      <c r="A8697" s="21"/>
    </row>
    <row r="8698" spans="1:1" ht="15">
      <c r="A8698" s="21"/>
    </row>
    <row r="8699" spans="1:1" ht="15">
      <c r="A8699" s="21"/>
    </row>
    <row r="8700" spans="1:1" ht="15">
      <c r="A8700" s="21"/>
    </row>
    <row r="8701" spans="1:1" ht="15">
      <c r="A8701" s="21"/>
    </row>
    <row r="8702" spans="1:1" ht="15">
      <c r="A8702" s="21"/>
    </row>
    <row r="8703" spans="1:1" ht="15">
      <c r="A8703" s="21"/>
    </row>
    <row r="8704" spans="1:1" ht="15">
      <c r="A8704" s="21"/>
    </row>
    <row r="8705" spans="1:1" ht="15">
      <c r="A8705" s="21"/>
    </row>
    <row r="8706" spans="1:1" ht="15">
      <c r="A8706" s="21"/>
    </row>
    <row r="8707" spans="1:1" ht="15">
      <c r="A8707" s="21"/>
    </row>
    <row r="8708" spans="1:1" ht="15">
      <c r="A8708" s="21"/>
    </row>
    <row r="8709" spans="1:1" ht="15">
      <c r="A8709" s="21"/>
    </row>
    <row r="8710" spans="1:1" ht="15">
      <c r="A8710" s="21"/>
    </row>
    <row r="8711" spans="1:1" ht="15">
      <c r="A8711" s="21"/>
    </row>
    <row r="8712" spans="1:1" ht="15">
      <c r="A8712" s="21"/>
    </row>
    <row r="8713" spans="1:1" ht="15">
      <c r="A8713" s="21"/>
    </row>
    <row r="8714" spans="1:1" ht="15">
      <c r="A8714" s="21"/>
    </row>
    <row r="8715" spans="1:1" ht="15">
      <c r="A8715" s="21"/>
    </row>
    <row r="8716" spans="1:1" ht="15">
      <c r="A8716" s="21"/>
    </row>
    <row r="8717" spans="1:1" ht="15">
      <c r="A8717" s="21"/>
    </row>
    <row r="8718" spans="1:1" ht="15">
      <c r="A8718" s="21"/>
    </row>
    <row r="8719" spans="1:1" ht="15">
      <c r="A8719" s="21"/>
    </row>
    <row r="8720" spans="1:1" ht="15">
      <c r="A8720" s="21"/>
    </row>
    <row r="8721" spans="1:1" ht="15">
      <c r="A8721" s="21"/>
    </row>
    <row r="8722" spans="1:1" ht="15">
      <c r="A8722" s="21"/>
    </row>
    <row r="8723" spans="1:1" ht="15">
      <c r="A8723" s="21"/>
    </row>
    <row r="8724" spans="1:1" ht="15">
      <c r="A8724" s="21"/>
    </row>
    <row r="8725" spans="1:1" ht="15">
      <c r="A8725" s="21"/>
    </row>
    <row r="8726" spans="1:1" ht="15">
      <c r="A8726" s="21"/>
    </row>
    <row r="8727" spans="1:1" ht="15">
      <c r="A8727" s="21"/>
    </row>
    <row r="8728" spans="1:1" ht="15">
      <c r="A8728" s="21"/>
    </row>
    <row r="8729" spans="1:1" ht="15">
      <c r="A8729" s="21"/>
    </row>
    <row r="8730" spans="1:1" ht="15">
      <c r="A8730" s="21"/>
    </row>
    <row r="8731" spans="1:1" ht="15">
      <c r="A8731" s="21"/>
    </row>
    <row r="8732" spans="1:1" ht="15">
      <c r="A8732" s="21"/>
    </row>
    <row r="8733" spans="1:1" ht="15">
      <c r="A8733" s="21"/>
    </row>
    <row r="8734" spans="1:1" ht="15">
      <c r="A8734" s="21"/>
    </row>
    <row r="8735" spans="1:1" ht="15">
      <c r="A8735" s="21"/>
    </row>
    <row r="8736" spans="1:1" ht="15">
      <c r="A8736" s="21"/>
    </row>
    <row r="8737" spans="1:1" ht="15">
      <c r="A8737" s="21"/>
    </row>
    <row r="8738" spans="1:1" ht="15">
      <c r="A8738" s="21"/>
    </row>
    <row r="8739" spans="1:1" ht="15">
      <c r="A8739" s="21"/>
    </row>
    <row r="8740" spans="1:1" ht="15">
      <c r="A8740" s="21"/>
    </row>
    <row r="8741" spans="1:1" ht="15">
      <c r="A8741" s="21"/>
    </row>
    <row r="8742" spans="1:1" ht="15">
      <c r="A8742" s="21"/>
    </row>
    <row r="8743" spans="1:1" ht="15">
      <c r="A8743" s="21"/>
    </row>
    <row r="8744" spans="1:1" ht="15">
      <c r="A8744" s="21"/>
    </row>
    <row r="8745" spans="1:1" ht="15">
      <c r="A8745" s="21"/>
    </row>
    <row r="8746" spans="1:1" ht="15">
      <c r="A8746" s="21"/>
    </row>
    <row r="8747" spans="1:1" ht="15">
      <c r="A8747" s="21"/>
    </row>
    <row r="8748" spans="1:1" ht="15">
      <c r="A8748" s="21"/>
    </row>
    <row r="8749" spans="1:1" ht="15">
      <c r="A8749" s="21"/>
    </row>
    <row r="8750" spans="1:1" ht="15">
      <c r="A8750" s="21"/>
    </row>
    <row r="8751" spans="1:1" ht="15">
      <c r="A8751" s="21"/>
    </row>
    <row r="8752" spans="1:1" ht="15">
      <c r="A8752" s="21"/>
    </row>
    <row r="8753" spans="1:1" ht="15">
      <c r="A8753" s="21"/>
    </row>
    <row r="8754" spans="1:1" ht="15">
      <c r="A8754" s="21"/>
    </row>
    <row r="8755" spans="1:1" ht="15">
      <c r="A8755" s="21"/>
    </row>
    <row r="8756" spans="1:1" ht="15">
      <c r="A8756" s="21"/>
    </row>
    <row r="8757" spans="1:1" ht="15">
      <c r="A8757" s="21"/>
    </row>
    <row r="8758" spans="1:1" ht="15">
      <c r="A8758" s="21"/>
    </row>
    <row r="8759" spans="1:1" ht="15">
      <c r="A8759" s="21"/>
    </row>
    <row r="8760" spans="1:1" ht="15">
      <c r="A8760" s="21"/>
    </row>
    <row r="8761" spans="1:1" ht="15">
      <c r="A8761" s="21"/>
    </row>
    <row r="8762" spans="1:1" ht="15">
      <c r="A8762" s="21"/>
    </row>
    <row r="8763" spans="1:1" ht="15">
      <c r="A8763" s="21"/>
    </row>
    <row r="8764" spans="1:1" ht="15">
      <c r="A8764" s="21"/>
    </row>
    <row r="8765" spans="1:1" ht="15">
      <c r="A8765" s="21"/>
    </row>
    <row r="8766" spans="1:1" ht="15">
      <c r="A8766" s="21"/>
    </row>
    <row r="8767" spans="1:1" ht="15">
      <c r="A8767" s="21"/>
    </row>
    <row r="8768" spans="1:1" ht="15">
      <c r="A8768" s="21"/>
    </row>
    <row r="8769" spans="1:1" ht="15">
      <c r="A8769" s="21"/>
    </row>
    <row r="8770" spans="1:1" ht="15">
      <c r="A8770" s="21"/>
    </row>
    <row r="8771" spans="1:1" ht="15">
      <c r="A8771" s="21"/>
    </row>
    <row r="8772" spans="1:1" ht="15">
      <c r="A8772" s="21"/>
    </row>
    <row r="8773" spans="1:1" ht="15">
      <c r="A8773" s="21"/>
    </row>
    <row r="8774" spans="1:1" ht="15">
      <c r="A8774" s="21"/>
    </row>
    <row r="8775" spans="1:1" ht="15">
      <c r="A8775" s="21"/>
    </row>
    <row r="8776" spans="1:1" ht="15">
      <c r="A8776" s="21"/>
    </row>
    <row r="8777" spans="1:1" ht="15">
      <c r="A8777" s="21"/>
    </row>
    <row r="8778" spans="1:1" ht="15">
      <c r="A8778" s="21"/>
    </row>
    <row r="8779" spans="1:1" ht="15">
      <c r="A8779" s="21"/>
    </row>
    <row r="8780" spans="1:1" ht="15">
      <c r="A8780" s="21"/>
    </row>
    <row r="8781" spans="1:1" ht="15">
      <c r="A8781" s="21"/>
    </row>
    <row r="8782" spans="1:1" ht="15">
      <c r="A8782" s="21"/>
    </row>
    <row r="8783" spans="1:1" ht="15">
      <c r="A8783" s="21"/>
    </row>
    <row r="8784" spans="1:1" ht="15">
      <c r="A8784" s="21"/>
    </row>
    <row r="8785" spans="1:1" ht="15">
      <c r="A8785" s="21"/>
    </row>
    <row r="8786" spans="1:1" ht="15">
      <c r="A8786" s="21"/>
    </row>
    <row r="8787" spans="1:1" ht="15">
      <c r="A8787" s="21"/>
    </row>
    <row r="8788" spans="1:1" ht="15">
      <c r="A8788" s="21"/>
    </row>
    <row r="8789" spans="1:1" ht="15">
      <c r="A8789" s="21"/>
    </row>
    <row r="8790" spans="1:1" ht="15">
      <c r="A8790" s="21"/>
    </row>
    <row r="8791" spans="1:1" ht="15">
      <c r="A8791" s="21"/>
    </row>
    <row r="8792" spans="1:1" ht="15">
      <c r="A8792" s="21"/>
    </row>
    <row r="8793" spans="1:1" ht="15">
      <c r="A8793" s="21"/>
    </row>
    <row r="8794" spans="1:1" ht="15">
      <c r="A8794" s="21"/>
    </row>
    <row r="8795" spans="1:1" ht="15">
      <c r="A8795" s="21"/>
    </row>
    <row r="8796" spans="1:1" ht="15">
      <c r="A8796" s="21"/>
    </row>
    <row r="8797" spans="1:1" ht="15">
      <c r="A8797" s="21"/>
    </row>
    <row r="8798" spans="1:1" ht="15">
      <c r="A8798" s="21"/>
    </row>
    <row r="8799" spans="1:1" ht="15">
      <c r="A8799" s="21"/>
    </row>
    <row r="8800" spans="1:1" ht="15">
      <c r="A8800" s="21"/>
    </row>
    <row r="8801" spans="1:1" ht="15">
      <c r="A8801" s="21"/>
    </row>
    <row r="8802" spans="1:1" ht="15">
      <c r="A8802" s="21"/>
    </row>
    <row r="8803" spans="1:1" ht="15">
      <c r="A8803" s="21"/>
    </row>
    <row r="8804" spans="1:1" ht="15">
      <c r="A8804" s="21"/>
    </row>
    <row r="8805" spans="1:1" ht="15">
      <c r="A8805" s="21"/>
    </row>
    <row r="8806" spans="1:1" ht="15">
      <c r="A8806" s="21"/>
    </row>
    <row r="8807" spans="1:1" ht="15">
      <c r="A8807" s="21"/>
    </row>
    <row r="8808" spans="1:1" ht="15">
      <c r="A8808" s="21"/>
    </row>
    <row r="8809" spans="1:1" ht="15">
      <c r="A8809" s="21"/>
    </row>
    <row r="8810" spans="1:1" ht="15">
      <c r="A8810" s="21"/>
    </row>
    <row r="8811" spans="1:1" ht="15">
      <c r="A8811" s="21"/>
    </row>
    <row r="8812" spans="1:1" ht="15">
      <c r="A8812" s="21"/>
    </row>
    <row r="8813" spans="1:1" ht="15">
      <c r="A8813" s="21"/>
    </row>
    <row r="8814" spans="1:1" ht="15">
      <c r="A8814" s="21"/>
    </row>
    <row r="8815" spans="1:1" ht="15">
      <c r="A8815" s="21"/>
    </row>
    <row r="8816" spans="1:1" ht="15">
      <c r="A8816" s="21"/>
    </row>
    <row r="8817" spans="1:1" ht="15">
      <c r="A8817" s="21"/>
    </row>
    <row r="8818" spans="1:1" ht="15">
      <c r="A8818" s="21"/>
    </row>
    <row r="8819" spans="1:1" ht="15">
      <c r="A8819" s="21"/>
    </row>
    <row r="8820" spans="1:1" ht="15">
      <c r="A8820" s="21"/>
    </row>
    <row r="8821" spans="1:1" ht="15">
      <c r="A8821" s="21"/>
    </row>
    <row r="8822" spans="1:1" ht="15">
      <c r="A8822" s="21"/>
    </row>
    <row r="8823" spans="1:1" ht="15">
      <c r="A8823" s="21"/>
    </row>
    <row r="8824" spans="1:1" ht="15">
      <c r="A8824" s="21"/>
    </row>
    <row r="8825" spans="1:1" ht="15">
      <c r="A8825" s="21"/>
    </row>
    <row r="8826" spans="1:1" ht="15">
      <c r="A8826" s="21"/>
    </row>
    <row r="8827" spans="1:1" ht="15">
      <c r="A8827" s="21"/>
    </row>
    <row r="8828" spans="1:1" ht="15">
      <c r="A8828" s="21"/>
    </row>
    <row r="8829" spans="1:1" ht="15">
      <c r="A8829" s="21"/>
    </row>
    <row r="8830" spans="1:1" ht="15">
      <c r="A8830" s="21"/>
    </row>
    <row r="8831" spans="1:1" ht="15">
      <c r="A8831" s="21"/>
    </row>
    <row r="8832" spans="1:1" ht="15">
      <c r="A8832" s="21"/>
    </row>
    <row r="8833" spans="1:1" ht="15">
      <c r="A8833" s="21"/>
    </row>
    <row r="8834" spans="1:1" ht="15">
      <c r="A8834" s="21"/>
    </row>
    <row r="8835" spans="1:1" ht="15">
      <c r="A8835" s="21"/>
    </row>
    <row r="8836" spans="1:1" ht="15">
      <c r="A8836" s="21"/>
    </row>
    <row r="8837" spans="1:1" ht="15">
      <c r="A8837" s="21"/>
    </row>
    <row r="8838" spans="1:1" ht="15">
      <c r="A8838" s="21"/>
    </row>
    <row r="8839" spans="1:1" ht="15">
      <c r="A8839" s="21"/>
    </row>
    <row r="8840" spans="1:1" ht="15">
      <c r="A8840" s="21"/>
    </row>
    <row r="8841" spans="1:1" ht="15">
      <c r="A8841" s="21"/>
    </row>
    <row r="8842" spans="1:1" ht="15">
      <c r="A8842" s="21"/>
    </row>
    <row r="8843" spans="1:1" ht="15">
      <c r="A8843" s="21"/>
    </row>
    <row r="8844" spans="1:1" ht="15">
      <c r="A8844" s="21"/>
    </row>
    <row r="8845" spans="1:1" ht="15">
      <c r="A8845" s="21"/>
    </row>
    <row r="8846" spans="1:1" ht="15">
      <c r="A8846" s="21"/>
    </row>
    <row r="8847" spans="1:1" ht="15">
      <c r="A8847" s="21"/>
    </row>
    <row r="8848" spans="1:1" ht="15">
      <c r="A8848" s="21"/>
    </row>
    <row r="8849" spans="1:1" ht="15">
      <c r="A8849" s="21"/>
    </row>
    <row r="8850" spans="1:1" ht="15">
      <c r="A8850" s="21"/>
    </row>
    <row r="8851" spans="1:1" ht="15">
      <c r="A8851" s="21"/>
    </row>
    <row r="8852" spans="1:1" ht="15">
      <c r="A8852" s="21"/>
    </row>
    <row r="8853" spans="1:1" ht="15">
      <c r="A8853" s="21"/>
    </row>
    <row r="8854" spans="1:1" ht="15">
      <c r="A8854" s="21"/>
    </row>
    <row r="8855" spans="1:1" ht="15">
      <c r="A8855" s="21"/>
    </row>
    <row r="8856" spans="1:1" ht="15">
      <c r="A8856" s="21"/>
    </row>
    <row r="8857" spans="1:1" ht="15">
      <c r="A8857" s="21"/>
    </row>
    <row r="8858" spans="1:1" ht="15">
      <c r="A8858" s="21"/>
    </row>
    <row r="8859" spans="1:1" ht="15">
      <c r="A8859" s="21"/>
    </row>
    <row r="8860" spans="1:1" ht="15">
      <c r="A8860" s="21"/>
    </row>
    <row r="8861" spans="1:1" ht="15">
      <c r="A8861" s="21"/>
    </row>
    <row r="8862" spans="1:1" ht="15">
      <c r="A8862" s="21"/>
    </row>
    <row r="8863" spans="1:1" ht="15">
      <c r="A8863" s="21"/>
    </row>
    <row r="8864" spans="1:1" ht="15">
      <c r="A8864" s="21"/>
    </row>
    <row r="8865" spans="1:1" ht="15">
      <c r="A8865" s="21"/>
    </row>
    <row r="8866" spans="1:1" ht="15">
      <c r="A8866" s="21"/>
    </row>
    <row r="8867" spans="1:1" ht="15">
      <c r="A8867" s="21"/>
    </row>
    <row r="8868" spans="1:1" ht="15">
      <c r="A8868" s="21"/>
    </row>
    <row r="8869" spans="1:1" ht="15">
      <c r="A8869" s="21"/>
    </row>
    <row r="8870" spans="1:1" ht="15">
      <c r="A8870" s="21"/>
    </row>
    <row r="8871" spans="1:1" ht="15">
      <c r="A8871" s="21"/>
    </row>
    <row r="8872" spans="1:1" ht="15">
      <c r="A8872" s="21"/>
    </row>
    <row r="8873" spans="1:1" ht="15">
      <c r="A8873" s="21"/>
    </row>
    <row r="8874" spans="1:1" ht="15">
      <c r="A8874" s="21"/>
    </row>
    <row r="8875" spans="1:1" ht="15">
      <c r="A8875" s="21"/>
    </row>
    <row r="8876" spans="1:1" ht="15">
      <c r="A8876" s="21"/>
    </row>
    <row r="8877" spans="1:1" ht="15">
      <c r="A8877" s="21"/>
    </row>
    <row r="8878" spans="1:1" ht="15">
      <c r="A8878" s="21"/>
    </row>
    <row r="8879" spans="1:1" ht="15">
      <c r="A8879" s="21"/>
    </row>
    <row r="8880" spans="1:1" ht="15">
      <c r="A8880" s="21"/>
    </row>
    <row r="8881" spans="1:1" ht="15">
      <c r="A8881" s="21"/>
    </row>
    <row r="8882" spans="1:1" ht="15">
      <c r="A8882" s="21"/>
    </row>
    <row r="8883" spans="1:1" ht="15">
      <c r="A8883" s="21"/>
    </row>
    <row r="8884" spans="1:1" ht="15">
      <c r="A8884" s="21"/>
    </row>
    <row r="8885" spans="1:1" ht="15">
      <c r="A8885" s="21"/>
    </row>
    <row r="8886" spans="1:1" ht="15">
      <c r="A8886" s="21"/>
    </row>
    <row r="8887" spans="1:1" ht="15">
      <c r="A8887" s="21"/>
    </row>
    <row r="8888" spans="1:1" ht="15">
      <c r="A8888" s="21"/>
    </row>
    <row r="8889" spans="1:1" ht="15">
      <c r="A8889" s="21"/>
    </row>
    <row r="8890" spans="1:1" ht="15">
      <c r="A8890" s="21"/>
    </row>
    <row r="8891" spans="1:1" ht="15">
      <c r="A8891" s="21"/>
    </row>
    <row r="8892" spans="1:1" ht="15">
      <c r="A8892" s="21"/>
    </row>
    <row r="8893" spans="1:1" ht="15">
      <c r="A8893" s="21"/>
    </row>
    <row r="8894" spans="1:1" ht="15">
      <c r="A8894" s="21"/>
    </row>
    <row r="8895" spans="1:1" ht="15">
      <c r="A8895" s="21"/>
    </row>
    <row r="8896" spans="1:1" ht="15">
      <c r="A8896" s="21"/>
    </row>
    <row r="8897" spans="1:1" ht="15">
      <c r="A8897" s="21"/>
    </row>
    <row r="8898" spans="1:1" ht="15">
      <c r="A8898" s="21"/>
    </row>
    <row r="8899" spans="1:1" ht="15">
      <c r="A8899" s="21"/>
    </row>
    <row r="8900" spans="1:1" ht="15">
      <c r="A8900" s="21"/>
    </row>
    <row r="8901" spans="1:1" ht="15">
      <c r="A8901" s="21"/>
    </row>
    <row r="8902" spans="1:1" ht="15">
      <c r="A8902" s="21"/>
    </row>
    <row r="8903" spans="1:1" ht="15">
      <c r="A8903" s="21"/>
    </row>
    <row r="8904" spans="1:1" ht="15">
      <c r="A8904" s="21"/>
    </row>
    <row r="8905" spans="1:1" ht="15">
      <c r="A8905" s="21"/>
    </row>
    <row r="8906" spans="1:1" ht="15">
      <c r="A8906" s="21"/>
    </row>
    <row r="8907" spans="1:1" ht="15">
      <c r="A8907" s="21"/>
    </row>
    <row r="8908" spans="1:1" ht="15">
      <c r="A8908" s="21"/>
    </row>
    <row r="8909" spans="1:1" ht="15">
      <c r="A8909" s="21"/>
    </row>
    <row r="8910" spans="1:1" ht="15">
      <c r="A8910" s="21"/>
    </row>
    <row r="8911" spans="1:1" ht="15">
      <c r="A8911" s="21"/>
    </row>
    <row r="8912" spans="1:1" ht="15">
      <c r="A8912" s="21"/>
    </row>
    <row r="8913" spans="1:1" ht="15">
      <c r="A8913" s="21"/>
    </row>
    <row r="8914" spans="1:1" ht="15">
      <c r="A8914" s="21"/>
    </row>
    <row r="8915" spans="1:1" ht="15">
      <c r="A8915" s="21"/>
    </row>
    <row r="8916" spans="1:1" ht="15">
      <c r="A8916" s="21"/>
    </row>
    <row r="8917" spans="1:1" ht="15">
      <c r="A8917" s="21"/>
    </row>
    <row r="8918" spans="1:1" ht="15">
      <c r="A8918" s="21"/>
    </row>
    <row r="8919" spans="1:1" ht="15">
      <c r="A8919" s="21"/>
    </row>
    <row r="8920" spans="1:1" ht="15">
      <c r="A8920" s="21"/>
    </row>
    <row r="8921" spans="1:1" ht="15">
      <c r="A8921" s="21"/>
    </row>
    <row r="8922" spans="1:1" ht="15">
      <c r="A8922" s="21"/>
    </row>
    <row r="8923" spans="1:1" ht="15">
      <c r="A8923" s="21"/>
    </row>
    <row r="8924" spans="1:1" ht="15">
      <c r="A8924" s="21"/>
    </row>
    <row r="8925" spans="1:1" ht="15">
      <c r="A8925" s="21"/>
    </row>
    <row r="8926" spans="1:1" ht="15">
      <c r="A8926" s="21"/>
    </row>
    <row r="8927" spans="1:1" ht="15">
      <c r="A8927" s="21"/>
    </row>
    <row r="8928" spans="1:1" ht="15">
      <c r="A8928" s="21"/>
    </row>
    <row r="8929" spans="1:1" ht="15">
      <c r="A8929" s="21"/>
    </row>
    <row r="8930" spans="1:1" ht="15">
      <c r="A8930" s="21"/>
    </row>
    <row r="8931" spans="1:1" ht="15">
      <c r="A8931" s="21"/>
    </row>
    <row r="8932" spans="1:1" ht="15">
      <c r="A8932" s="21"/>
    </row>
    <row r="8933" spans="1:1" ht="15">
      <c r="A8933" s="21"/>
    </row>
    <row r="8934" spans="1:1" ht="15">
      <c r="A8934" s="21"/>
    </row>
    <row r="8935" spans="1:1" ht="15">
      <c r="A8935" s="21"/>
    </row>
    <row r="8936" spans="1:1" ht="15">
      <c r="A8936" s="21"/>
    </row>
    <row r="8937" spans="1:1" ht="15">
      <c r="A8937" s="21"/>
    </row>
    <row r="8938" spans="1:1" ht="15">
      <c r="A8938" s="21"/>
    </row>
    <row r="8939" spans="1:1" ht="15">
      <c r="A8939" s="21"/>
    </row>
    <row r="8940" spans="1:1" ht="15">
      <c r="A8940" s="21"/>
    </row>
    <row r="8941" spans="1:1" ht="15">
      <c r="A8941" s="21"/>
    </row>
    <row r="8942" spans="1:1" ht="15">
      <c r="A8942" s="21"/>
    </row>
    <row r="8943" spans="1:1" ht="15">
      <c r="A8943" s="21"/>
    </row>
    <row r="8944" spans="1:1" ht="15">
      <c r="A8944" s="21"/>
    </row>
    <row r="8945" spans="1:1" ht="15">
      <c r="A8945" s="21"/>
    </row>
    <row r="8946" spans="1:1" ht="15">
      <c r="A8946" s="21"/>
    </row>
    <row r="8947" spans="1:1" ht="15">
      <c r="A8947" s="21"/>
    </row>
    <row r="8948" spans="1:1" ht="15">
      <c r="A8948" s="21"/>
    </row>
    <row r="8949" spans="1:1" ht="15">
      <c r="A8949" s="21"/>
    </row>
    <row r="8950" spans="1:1" ht="15">
      <c r="A8950" s="21"/>
    </row>
    <row r="8951" spans="1:1" ht="15">
      <c r="A8951" s="21"/>
    </row>
    <row r="8952" spans="1:1" ht="15">
      <c r="A8952" s="21"/>
    </row>
    <row r="8953" spans="1:1" ht="15">
      <c r="A8953" s="21"/>
    </row>
    <row r="8954" spans="1:1" ht="15">
      <c r="A8954" s="21"/>
    </row>
    <row r="8955" spans="1:1" ht="15">
      <c r="A8955" s="21"/>
    </row>
    <row r="8956" spans="1:1" ht="15">
      <c r="A8956" s="21"/>
    </row>
    <row r="8957" spans="1:1" ht="15">
      <c r="A8957" s="21"/>
    </row>
    <row r="8958" spans="1:1" ht="15">
      <c r="A8958" s="21"/>
    </row>
    <row r="8959" spans="1:1" ht="15">
      <c r="A8959" s="21"/>
    </row>
    <row r="8960" spans="1:1" ht="15">
      <c r="A8960" s="21"/>
    </row>
    <row r="8961" spans="1:1" ht="15">
      <c r="A8961" s="21"/>
    </row>
    <row r="8962" spans="1:1" ht="15">
      <c r="A8962" s="21"/>
    </row>
    <row r="8963" spans="1:1" ht="15">
      <c r="A8963" s="21"/>
    </row>
    <row r="8964" spans="1:1" ht="15">
      <c r="A8964" s="21"/>
    </row>
    <row r="8965" spans="1:1" ht="15">
      <c r="A8965" s="21"/>
    </row>
    <row r="8966" spans="1:1" ht="15">
      <c r="A8966" s="21"/>
    </row>
    <row r="8967" spans="1:1" ht="15">
      <c r="A8967" s="21"/>
    </row>
    <row r="8968" spans="1:1" ht="15">
      <c r="A8968" s="21"/>
    </row>
    <row r="8969" spans="1:1" ht="15">
      <c r="A8969" s="21"/>
    </row>
    <row r="8970" spans="1:1" ht="15">
      <c r="A8970" s="21"/>
    </row>
    <row r="8971" spans="1:1" ht="15">
      <c r="A8971" s="21"/>
    </row>
    <row r="8972" spans="1:1" ht="15">
      <c r="A8972" s="21"/>
    </row>
    <row r="8973" spans="1:1" ht="15">
      <c r="A8973" s="21"/>
    </row>
    <row r="8974" spans="1:1" ht="15">
      <c r="A8974" s="21"/>
    </row>
    <row r="8975" spans="1:1" ht="15">
      <c r="A8975" s="21"/>
    </row>
    <row r="8976" spans="1:1" ht="15">
      <c r="A8976" s="21"/>
    </row>
    <row r="8977" spans="1:1" ht="15">
      <c r="A8977" s="21"/>
    </row>
    <row r="8978" spans="1:1" ht="15">
      <c r="A8978" s="21"/>
    </row>
    <row r="8979" spans="1:1" ht="15">
      <c r="A8979" s="21"/>
    </row>
    <row r="8980" spans="1:1" ht="15">
      <c r="A8980" s="21"/>
    </row>
    <row r="8981" spans="1:1" ht="15">
      <c r="A8981" s="21"/>
    </row>
    <row r="8982" spans="1:1" ht="15">
      <c r="A8982" s="21"/>
    </row>
    <row r="8983" spans="1:1" ht="15">
      <c r="A8983" s="21"/>
    </row>
    <row r="8984" spans="1:1" ht="15">
      <c r="A8984" s="21"/>
    </row>
    <row r="8985" spans="1:1" ht="15">
      <c r="A8985" s="21"/>
    </row>
    <row r="8986" spans="1:1" ht="15">
      <c r="A8986" s="21"/>
    </row>
    <row r="8987" spans="1:1" ht="15">
      <c r="A8987" s="21"/>
    </row>
    <row r="8988" spans="1:1" ht="15">
      <c r="A8988" s="21"/>
    </row>
    <row r="8989" spans="1:1" ht="15">
      <c r="A8989" s="21"/>
    </row>
    <row r="8990" spans="1:1" ht="15">
      <c r="A8990" s="21"/>
    </row>
    <row r="8991" spans="1:1" ht="15">
      <c r="A8991" s="21"/>
    </row>
    <row r="8992" spans="1:1" ht="15">
      <c r="A8992" s="21"/>
    </row>
    <row r="8993" spans="1:1" ht="15">
      <c r="A8993" s="21"/>
    </row>
    <row r="8994" spans="1:1" ht="15">
      <c r="A8994" s="21"/>
    </row>
    <row r="8995" spans="1:1" ht="15">
      <c r="A8995" s="21"/>
    </row>
    <row r="8996" spans="1:1" ht="15">
      <c r="A8996" s="21"/>
    </row>
    <row r="8997" spans="1:1" ht="15">
      <c r="A8997" s="21"/>
    </row>
    <row r="8998" spans="1:1" ht="15">
      <c r="A8998" s="21"/>
    </row>
    <row r="8999" spans="1:1" ht="15">
      <c r="A8999" s="21"/>
    </row>
    <row r="9000" spans="1:1" ht="15">
      <c r="A9000" s="21"/>
    </row>
    <row r="9001" spans="1:1" ht="15">
      <c r="A9001" s="21"/>
    </row>
    <row r="9002" spans="1:1" ht="15">
      <c r="A9002" s="21"/>
    </row>
    <row r="9003" spans="1:1" ht="15">
      <c r="A9003" s="21"/>
    </row>
    <row r="9004" spans="1:1" ht="15">
      <c r="A9004" s="21"/>
    </row>
    <row r="9005" spans="1:1" ht="15">
      <c r="A9005" s="21"/>
    </row>
    <row r="9006" spans="1:1" ht="15">
      <c r="A9006" s="21"/>
    </row>
    <row r="9007" spans="1:1" ht="15">
      <c r="A9007" s="21"/>
    </row>
    <row r="9008" spans="1:1" ht="15">
      <c r="A9008" s="21"/>
    </row>
    <row r="9009" spans="1:1" ht="15">
      <c r="A9009" s="21"/>
    </row>
    <row r="9010" spans="1:1" ht="15">
      <c r="A9010" s="21"/>
    </row>
    <row r="9011" spans="1:1" ht="15">
      <c r="A9011" s="21"/>
    </row>
    <row r="9012" spans="1:1" ht="15">
      <c r="A9012" s="21"/>
    </row>
    <row r="9013" spans="1:1" ht="15">
      <c r="A9013" s="21"/>
    </row>
    <row r="9014" spans="1:1" ht="15">
      <c r="A9014" s="21"/>
    </row>
    <row r="9015" spans="1:1" ht="15">
      <c r="A9015" s="21"/>
    </row>
    <row r="9016" spans="1:1" ht="15">
      <c r="A9016" s="21"/>
    </row>
    <row r="9017" spans="1:1" ht="15">
      <c r="A9017" s="21"/>
    </row>
    <row r="9018" spans="1:1" ht="15">
      <c r="A9018" s="21"/>
    </row>
    <row r="9019" spans="1:1" ht="15">
      <c r="A9019" s="21"/>
    </row>
    <row r="9020" spans="1:1" ht="15">
      <c r="A9020" s="21"/>
    </row>
    <row r="9021" spans="1:1" ht="15">
      <c r="A9021" s="21"/>
    </row>
    <row r="9022" spans="1:1" ht="15">
      <c r="A9022" s="21"/>
    </row>
    <row r="9023" spans="1:1" ht="15">
      <c r="A9023" s="21"/>
    </row>
    <row r="9024" spans="1:1" ht="15">
      <c r="A9024" s="21"/>
    </row>
    <row r="9025" spans="1:1" ht="15">
      <c r="A9025" s="21"/>
    </row>
    <row r="9026" spans="1:1" ht="15">
      <c r="A9026" s="21"/>
    </row>
    <row r="9027" spans="1:1" ht="15">
      <c r="A9027" s="21"/>
    </row>
    <row r="9028" spans="1:1" ht="15">
      <c r="A9028" s="21"/>
    </row>
    <row r="9029" spans="1:1" ht="15">
      <c r="A9029" s="21"/>
    </row>
    <row r="9030" spans="1:1" ht="15">
      <c r="A9030" s="21"/>
    </row>
    <row r="9031" spans="1:1" ht="15">
      <c r="A9031" s="21"/>
    </row>
    <row r="9032" spans="1:1" ht="15">
      <c r="A9032" s="21"/>
    </row>
    <row r="9033" spans="1:1" ht="15">
      <c r="A9033" s="21"/>
    </row>
    <row r="9034" spans="1:1" ht="15">
      <c r="A9034" s="21"/>
    </row>
    <row r="9035" spans="1:1" ht="15">
      <c r="A9035" s="21"/>
    </row>
    <row r="9036" spans="1:1" ht="15">
      <c r="A9036" s="21"/>
    </row>
    <row r="9037" spans="1:1" ht="15">
      <c r="A9037" s="21"/>
    </row>
    <row r="9038" spans="1:1" ht="15">
      <c r="A9038" s="21"/>
    </row>
    <row r="9039" spans="1:1" ht="15">
      <c r="A9039" s="21"/>
    </row>
    <row r="9040" spans="1:1" ht="15">
      <c r="A9040" s="21"/>
    </row>
    <row r="9041" spans="1:1" ht="15">
      <c r="A9041" s="21"/>
    </row>
    <row r="9042" spans="1:1" ht="15">
      <c r="A9042" s="21"/>
    </row>
    <row r="9043" spans="1:1" ht="15">
      <c r="A9043" s="21"/>
    </row>
    <row r="9044" spans="1:1" ht="15">
      <c r="A9044" s="21"/>
    </row>
    <row r="9045" spans="1:1" ht="15">
      <c r="A9045" s="21"/>
    </row>
    <row r="9046" spans="1:1" ht="15">
      <c r="A9046" s="21"/>
    </row>
    <row r="9047" spans="1:1" ht="15">
      <c r="A9047" s="21"/>
    </row>
    <row r="9048" spans="1:1" ht="15">
      <c r="A9048" s="21"/>
    </row>
    <row r="9049" spans="1:1" ht="15">
      <c r="A9049" s="21"/>
    </row>
    <row r="9050" spans="1:1" ht="15">
      <c r="A9050" s="21"/>
    </row>
    <row r="9051" spans="1:1" ht="15">
      <c r="A9051" s="21"/>
    </row>
    <row r="9052" spans="1:1" ht="15">
      <c r="A9052" s="21"/>
    </row>
    <row r="9053" spans="1:1" ht="15">
      <c r="A9053" s="21"/>
    </row>
    <row r="9054" spans="1:1" ht="15">
      <c r="A9054" s="21"/>
    </row>
    <row r="9055" spans="1:1" ht="15">
      <c r="A9055" s="21"/>
    </row>
    <row r="9056" spans="1:1" ht="15">
      <c r="A9056" s="21"/>
    </row>
    <row r="9057" spans="1:1" ht="15">
      <c r="A9057" s="21"/>
    </row>
    <row r="9058" spans="1:1" ht="15">
      <c r="A9058" s="21"/>
    </row>
    <row r="9059" spans="1:1" ht="15">
      <c r="A9059" s="21"/>
    </row>
    <row r="9060" spans="1:1" ht="15">
      <c r="A9060" s="21"/>
    </row>
    <row r="9061" spans="1:1" ht="15">
      <c r="A9061" s="21"/>
    </row>
    <row r="9062" spans="1:1" ht="15">
      <c r="A9062" s="21"/>
    </row>
    <row r="9063" spans="1:1" ht="15">
      <c r="A9063" s="21"/>
    </row>
    <row r="9064" spans="1:1" ht="15">
      <c r="A9064" s="21"/>
    </row>
    <row r="9065" spans="1:1" ht="15">
      <c r="A9065" s="21"/>
    </row>
    <row r="9066" spans="1:1" ht="15">
      <c r="A9066" s="21"/>
    </row>
    <row r="9067" spans="1:1" ht="15">
      <c r="A9067" s="21"/>
    </row>
    <row r="9068" spans="1:1" ht="15">
      <c r="A9068" s="21"/>
    </row>
    <row r="9069" spans="1:1" ht="15">
      <c r="A9069" s="21"/>
    </row>
    <row r="9070" spans="1:1" ht="15">
      <c r="A9070" s="21"/>
    </row>
    <row r="9071" spans="1:1" ht="15">
      <c r="A9071" s="21"/>
    </row>
    <row r="9072" spans="1:1" ht="15">
      <c r="A9072" s="21"/>
    </row>
    <row r="9073" spans="1:1" ht="15">
      <c r="A9073" s="21"/>
    </row>
    <row r="9074" spans="1:1" ht="15">
      <c r="A9074" s="21"/>
    </row>
    <row r="9075" spans="1:1" ht="15">
      <c r="A9075" s="21"/>
    </row>
    <row r="9076" spans="1:1" ht="15">
      <c r="A9076" s="21"/>
    </row>
    <row r="9077" spans="1:1" ht="15">
      <c r="A9077" s="21"/>
    </row>
    <row r="9078" spans="1:1" ht="15">
      <c r="A9078" s="21"/>
    </row>
    <row r="9079" spans="1:1" ht="15">
      <c r="A9079" s="21"/>
    </row>
    <row r="9080" spans="1:1" ht="15">
      <c r="A9080" s="21"/>
    </row>
    <row r="9081" spans="1:1" ht="15">
      <c r="A9081" s="21"/>
    </row>
    <row r="9082" spans="1:1" ht="15">
      <c r="A9082" s="21"/>
    </row>
    <row r="9083" spans="1:1" ht="15">
      <c r="A9083" s="21"/>
    </row>
    <row r="9084" spans="1:1" ht="15">
      <c r="A9084" s="21"/>
    </row>
    <row r="9085" spans="1:1" ht="15">
      <c r="A9085" s="21"/>
    </row>
    <row r="9086" spans="1:1" ht="15">
      <c r="A9086" s="21"/>
    </row>
    <row r="9087" spans="1:1" ht="15">
      <c r="A9087" s="21"/>
    </row>
    <row r="9088" spans="1:1" ht="15">
      <c r="A9088" s="21"/>
    </row>
    <row r="9089" spans="1:1" ht="15">
      <c r="A9089" s="21"/>
    </row>
    <row r="9090" spans="1:1" ht="15">
      <c r="A9090" s="21"/>
    </row>
    <row r="9091" spans="1:1" ht="15">
      <c r="A9091" s="21"/>
    </row>
    <row r="9092" spans="1:1" ht="15">
      <c r="A9092" s="21"/>
    </row>
    <row r="9093" spans="1:1" ht="15">
      <c r="A9093" s="21"/>
    </row>
    <row r="9094" spans="1:1" ht="15">
      <c r="A9094" s="21"/>
    </row>
    <row r="9095" spans="1:1" ht="15">
      <c r="A9095" s="21"/>
    </row>
    <row r="9096" spans="1:1" ht="15">
      <c r="A9096" s="21"/>
    </row>
    <row r="9097" spans="1:1" ht="15">
      <c r="A9097" s="21"/>
    </row>
    <row r="9098" spans="1:1" ht="15">
      <c r="A9098" s="21"/>
    </row>
    <row r="9099" spans="1:1" ht="15">
      <c r="A9099" s="21"/>
    </row>
    <row r="9100" spans="1:1" ht="15">
      <c r="A9100" s="21"/>
    </row>
    <row r="9101" spans="1:1" ht="15">
      <c r="A9101" s="21"/>
    </row>
    <row r="9102" spans="1:1" ht="15">
      <c r="A9102" s="21"/>
    </row>
    <row r="9103" spans="1:1" ht="15">
      <c r="A9103" s="21"/>
    </row>
    <row r="9104" spans="1:1" ht="15">
      <c r="A9104" s="21"/>
    </row>
    <row r="9105" spans="1:1" ht="15">
      <c r="A9105" s="21"/>
    </row>
    <row r="9106" spans="1:1" ht="15">
      <c r="A9106" s="21"/>
    </row>
    <row r="9107" spans="1:1" ht="15">
      <c r="A9107" s="21"/>
    </row>
    <row r="9108" spans="1:1" ht="15">
      <c r="A9108" s="21"/>
    </row>
    <row r="9109" spans="1:1" ht="15">
      <c r="A9109" s="21"/>
    </row>
    <row r="9110" spans="1:1" ht="15">
      <c r="A9110" s="21"/>
    </row>
    <row r="9111" spans="1:1" ht="15">
      <c r="A9111" s="21"/>
    </row>
    <row r="9112" spans="1:1" ht="15">
      <c r="A9112" s="21"/>
    </row>
    <row r="9113" spans="1:1" ht="15">
      <c r="A9113" s="21"/>
    </row>
    <row r="9114" spans="1:1" ht="15">
      <c r="A9114" s="21"/>
    </row>
    <row r="9115" spans="1:1" ht="15">
      <c r="A9115" s="21"/>
    </row>
    <row r="9116" spans="1:1" ht="15">
      <c r="A9116" s="21"/>
    </row>
    <row r="9117" spans="1:1" ht="15">
      <c r="A9117" s="21"/>
    </row>
    <row r="9118" spans="1:1" ht="15">
      <c r="A9118" s="21"/>
    </row>
    <row r="9119" spans="1:1" ht="15">
      <c r="A9119" s="21"/>
    </row>
    <row r="9120" spans="1:1" ht="15">
      <c r="A9120" s="21"/>
    </row>
    <row r="9121" spans="1:1" ht="15">
      <c r="A9121" s="21"/>
    </row>
    <row r="9122" spans="1:1" ht="15">
      <c r="A9122" s="21"/>
    </row>
    <row r="9123" spans="1:1" ht="15">
      <c r="A9123" s="21"/>
    </row>
    <row r="9124" spans="1:1" ht="15">
      <c r="A9124" s="21"/>
    </row>
    <row r="9125" spans="1:1" ht="15">
      <c r="A9125" s="21"/>
    </row>
    <row r="9126" spans="1:1" ht="15">
      <c r="A9126" s="21"/>
    </row>
    <row r="9127" spans="1:1" ht="15">
      <c r="A9127" s="21"/>
    </row>
    <row r="9128" spans="1:1" ht="15">
      <c r="A9128" s="21"/>
    </row>
    <row r="9129" spans="1:1" ht="15">
      <c r="A9129" s="21"/>
    </row>
    <row r="9130" spans="1:1" ht="15">
      <c r="A9130" s="21"/>
    </row>
    <row r="9131" spans="1:1" ht="15">
      <c r="A9131" s="21"/>
    </row>
    <row r="9132" spans="1:1" ht="15">
      <c r="A9132" s="21"/>
    </row>
    <row r="9133" spans="1:1" ht="15">
      <c r="A9133" s="21"/>
    </row>
    <row r="9134" spans="1:1" ht="15">
      <c r="A9134" s="21"/>
    </row>
    <row r="9135" spans="1:1" ht="15">
      <c r="A9135" s="21"/>
    </row>
    <row r="9136" spans="1:1" ht="15">
      <c r="A9136" s="21"/>
    </row>
    <row r="9137" spans="1:1" ht="15">
      <c r="A9137" s="21"/>
    </row>
    <row r="9138" spans="1:1" ht="15">
      <c r="A9138" s="21"/>
    </row>
    <row r="9139" spans="1:1" ht="15">
      <c r="A9139" s="21"/>
    </row>
    <row r="9140" spans="1:1" ht="15">
      <c r="A9140" s="21"/>
    </row>
    <row r="9141" spans="1:1" ht="15">
      <c r="A9141" s="21"/>
    </row>
    <row r="9142" spans="1:1" ht="15">
      <c r="A9142" s="21"/>
    </row>
    <row r="9143" spans="1:1" ht="15">
      <c r="A9143" s="21"/>
    </row>
    <row r="9144" spans="1:1" ht="15">
      <c r="A9144" s="21"/>
    </row>
    <row r="9145" spans="1:1" ht="15">
      <c r="A9145" s="21"/>
    </row>
    <row r="9146" spans="1:1" ht="15">
      <c r="A9146" s="21"/>
    </row>
    <row r="9147" spans="1:1" ht="15">
      <c r="A9147" s="21"/>
    </row>
    <row r="9148" spans="1:1" ht="15">
      <c r="A9148" s="21"/>
    </row>
    <row r="9149" spans="1:1" ht="15">
      <c r="A9149" s="21"/>
    </row>
    <row r="9150" spans="1:1" ht="15">
      <c r="A9150" s="21"/>
    </row>
    <row r="9151" spans="1:1" ht="15">
      <c r="A9151" s="21"/>
    </row>
    <row r="9152" spans="1:1" ht="15">
      <c r="A9152" s="21"/>
    </row>
    <row r="9153" spans="1:1" ht="15">
      <c r="A9153" s="21"/>
    </row>
    <row r="9154" spans="1:1" ht="15">
      <c r="A9154" s="21"/>
    </row>
    <row r="9155" spans="1:1" ht="15">
      <c r="A9155" s="21"/>
    </row>
    <row r="9156" spans="1:1" ht="15">
      <c r="A9156" s="21"/>
    </row>
    <row r="9157" spans="1:1" ht="15">
      <c r="A9157" s="21"/>
    </row>
    <row r="9158" spans="1:1" ht="15">
      <c r="A9158" s="21"/>
    </row>
    <row r="9159" spans="1:1" ht="15">
      <c r="A9159" s="21"/>
    </row>
    <row r="9160" spans="1:1" ht="15">
      <c r="A9160" s="21"/>
    </row>
    <row r="9161" spans="1:1" ht="15">
      <c r="A9161" s="21"/>
    </row>
    <row r="9162" spans="1:1" ht="15">
      <c r="A9162" s="21"/>
    </row>
    <row r="9163" spans="1:1" ht="15">
      <c r="A9163" s="21"/>
    </row>
    <row r="9164" spans="1:1" ht="15">
      <c r="A9164" s="21"/>
    </row>
    <row r="9165" spans="1:1" ht="15">
      <c r="A9165" s="21"/>
    </row>
    <row r="9166" spans="1:1" ht="15">
      <c r="A9166" s="21"/>
    </row>
    <row r="9167" spans="1:1" ht="15">
      <c r="A9167" s="21"/>
    </row>
    <row r="9168" spans="1:1" ht="15">
      <c r="A9168" s="21"/>
    </row>
    <row r="9169" spans="1:1" ht="15">
      <c r="A9169" s="21"/>
    </row>
    <row r="9170" spans="1:1" ht="15">
      <c r="A9170" s="21"/>
    </row>
    <row r="9171" spans="1:1" ht="15">
      <c r="A9171" s="21"/>
    </row>
    <row r="9172" spans="1:1" ht="15">
      <c r="A9172" s="21"/>
    </row>
    <row r="9173" spans="1:1" ht="15">
      <c r="A9173" s="21"/>
    </row>
    <row r="9174" spans="1:1" ht="15">
      <c r="A9174" s="21"/>
    </row>
    <row r="9175" spans="1:1" ht="15">
      <c r="A9175" s="21"/>
    </row>
    <row r="9176" spans="1:1" ht="15">
      <c r="A9176" s="21"/>
    </row>
    <row r="9177" spans="1:1" ht="15">
      <c r="A9177" s="21"/>
    </row>
    <row r="9178" spans="1:1" ht="15">
      <c r="A9178" s="21"/>
    </row>
    <row r="9179" spans="1:1" ht="15">
      <c r="A9179" s="21"/>
    </row>
    <row r="9180" spans="1:1" ht="15">
      <c r="A9180" s="21"/>
    </row>
    <row r="9181" spans="1:1" ht="15">
      <c r="A9181" s="21"/>
    </row>
    <row r="9182" spans="1:1" ht="15">
      <c r="A9182" s="21"/>
    </row>
    <row r="9183" spans="1:1" ht="15">
      <c r="A9183" s="21"/>
    </row>
    <row r="9184" spans="1:1" ht="15">
      <c r="A9184" s="21"/>
    </row>
    <row r="9185" spans="1:1" ht="15">
      <c r="A9185" s="21"/>
    </row>
    <row r="9186" spans="1:1" ht="15">
      <c r="A9186" s="21"/>
    </row>
    <row r="9187" spans="1:1" ht="15">
      <c r="A9187" s="21"/>
    </row>
    <row r="9188" spans="1:1" ht="15">
      <c r="A9188" s="21"/>
    </row>
    <row r="9189" spans="1:1" ht="15">
      <c r="A9189" s="21"/>
    </row>
    <row r="9190" spans="1:1" ht="15">
      <c r="A9190" s="21"/>
    </row>
    <row r="9191" spans="1:1" ht="15">
      <c r="A9191" s="21"/>
    </row>
    <row r="9192" spans="1:1" ht="15">
      <c r="A9192" s="21"/>
    </row>
    <row r="9193" spans="1:1" ht="15">
      <c r="A9193" s="21"/>
    </row>
    <row r="9194" spans="1:1" ht="15">
      <c r="A9194" s="21"/>
    </row>
    <row r="9195" spans="1:1" ht="15">
      <c r="A9195" s="21"/>
    </row>
    <row r="9196" spans="1:1" ht="15">
      <c r="A9196" s="21"/>
    </row>
    <row r="9197" spans="1:1" ht="15">
      <c r="A9197" s="21"/>
    </row>
    <row r="9198" spans="1:1" ht="15">
      <c r="A9198" s="21"/>
    </row>
    <row r="9199" spans="1:1" ht="15">
      <c r="A9199" s="21"/>
    </row>
    <row r="9200" spans="1:1" ht="15">
      <c r="A9200" s="21"/>
    </row>
    <row r="9201" spans="1:1" ht="15">
      <c r="A9201" s="21"/>
    </row>
    <row r="9202" spans="1:1" ht="15">
      <c r="A9202" s="21"/>
    </row>
    <row r="9203" spans="1:1" ht="15">
      <c r="A9203" s="21"/>
    </row>
    <row r="9204" spans="1:1" ht="15">
      <c r="A9204" s="21"/>
    </row>
    <row r="9205" spans="1:1" ht="15">
      <c r="A9205" s="21"/>
    </row>
    <row r="9206" spans="1:1" ht="15">
      <c r="A9206" s="21"/>
    </row>
    <row r="9207" spans="1:1" ht="15">
      <c r="A9207" s="21"/>
    </row>
    <row r="9208" spans="1:1" ht="15">
      <c r="A9208" s="21"/>
    </row>
    <row r="9209" spans="1:1" ht="15">
      <c r="A9209" s="21"/>
    </row>
    <row r="9210" spans="1:1" ht="15">
      <c r="A9210" s="21"/>
    </row>
    <row r="9211" spans="1:1" ht="15">
      <c r="A9211" s="21"/>
    </row>
    <row r="9212" spans="1:1" ht="15">
      <c r="A9212" s="21"/>
    </row>
    <row r="9213" spans="1:1" ht="15">
      <c r="A9213" s="21"/>
    </row>
    <row r="9214" spans="1:1" ht="15">
      <c r="A9214" s="21"/>
    </row>
    <row r="9215" spans="1:1" ht="15">
      <c r="A9215" s="21"/>
    </row>
    <row r="9216" spans="1:1" ht="15">
      <c r="A9216" s="21"/>
    </row>
    <row r="9217" spans="1:1" ht="15">
      <c r="A9217" s="21"/>
    </row>
    <row r="9218" spans="1:1" ht="15">
      <c r="A9218" s="21"/>
    </row>
    <row r="9219" spans="1:1" ht="15">
      <c r="A9219" s="21"/>
    </row>
    <row r="9220" spans="1:1" ht="15">
      <c r="A9220" s="21"/>
    </row>
    <row r="9221" spans="1:1" ht="15">
      <c r="A9221" s="21"/>
    </row>
    <row r="9222" spans="1:1" ht="15">
      <c r="A9222" s="21"/>
    </row>
    <row r="9223" spans="1:1" ht="15">
      <c r="A9223" s="21"/>
    </row>
    <row r="9224" spans="1:1" ht="15">
      <c r="A9224" s="21"/>
    </row>
    <row r="9225" spans="1:1" ht="15">
      <c r="A9225" s="21"/>
    </row>
    <row r="9226" spans="1:1" ht="15">
      <c r="A9226" s="21"/>
    </row>
    <row r="9227" spans="1:1" ht="15">
      <c r="A9227" s="21"/>
    </row>
    <row r="9228" spans="1:1" ht="15">
      <c r="A9228" s="21"/>
    </row>
    <row r="9229" spans="1:1" ht="15">
      <c r="A9229" s="21"/>
    </row>
    <row r="9230" spans="1:1" ht="15">
      <c r="A9230" s="21"/>
    </row>
    <row r="9231" spans="1:1" ht="15">
      <c r="A9231" s="21"/>
    </row>
    <row r="9232" spans="1:1" ht="15">
      <c r="A9232" s="21"/>
    </row>
    <row r="9233" spans="1:1" ht="15">
      <c r="A9233" s="21"/>
    </row>
    <row r="9234" spans="1:1" ht="15">
      <c r="A9234" s="21"/>
    </row>
    <row r="9235" spans="1:1" ht="15">
      <c r="A9235" s="21"/>
    </row>
    <row r="9236" spans="1:1" ht="15">
      <c r="A9236" s="21"/>
    </row>
    <row r="9237" spans="1:1" ht="15">
      <c r="A9237" s="21"/>
    </row>
    <row r="9238" spans="1:1" ht="15">
      <c r="A9238" s="21"/>
    </row>
    <row r="9239" spans="1:1" ht="15">
      <c r="A9239" s="21"/>
    </row>
    <row r="9240" spans="1:1" ht="15">
      <c r="A9240" s="21"/>
    </row>
    <row r="9241" spans="1:1" ht="15">
      <c r="A9241" s="21"/>
    </row>
    <row r="9242" spans="1:1" ht="15">
      <c r="A9242" s="21"/>
    </row>
    <row r="9243" spans="1:1" ht="15">
      <c r="A9243" s="21"/>
    </row>
    <row r="9244" spans="1:1" ht="15">
      <c r="A9244" s="21"/>
    </row>
    <row r="9245" spans="1:1" ht="15">
      <c r="A9245" s="21"/>
    </row>
    <row r="9246" spans="1:1" ht="15">
      <c r="A9246" s="21"/>
    </row>
    <row r="9247" spans="1:1" ht="15">
      <c r="A9247" s="21"/>
    </row>
    <row r="9248" spans="1:1" ht="15">
      <c r="A9248" s="21"/>
    </row>
    <row r="9249" spans="1:1" ht="15">
      <c r="A9249" s="21"/>
    </row>
    <row r="9250" spans="1:1" ht="15">
      <c r="A9250" s="21"/>
    </row>
    <row r="9251" spans="1:1" ht="15">
      <c r="A9251" s="21"/>
    </row>
    <row r="9252" spans="1:1" ht="15">
      <c r="A9252" s="21"/>
    </row>
    <row r="9253" spans="1:1" ht="15">
      <c r="A9253" s="21"/>
    </row>
    <row r="9254" spans="1:1" ht="15">
      <c r="A9254" s="21"/>
    </row>
    <row r="9255" spans="1:1" ht="15">
      <c r="A9255" s="21"/>
    </row>
    <row r="9256" spans="1:1" ht="15">
      <c r="A9256" s="21"/>
    </row>
    <row r="9257" spans="1:1" ht="15">
      <c r="A9257" s="21"/>
    </row>
    <row r="9258" spans="1:1" ht="15">
      <c r="A9258" s="21"/>
    </row>
    <row r="9259" spans="1:1" ht="15">
      <c r="A9259" s="21"/>
    </row>
    <row r="9260" spans="1:1" ht="15">
      <c r="A9260" s="21"/>
    </row>
    <row r="9261" spans="1:1" ht="15">
      <c r="A9261" s="21"/>
    </row>
    <row r="9262" spans="1:1" ht="15">
      <c r="A9262" s="21"/>
    </row>
    <row r="9263" spans="1:1" ht="15">
      <c r="A9263" s="21"/>
    </row>
    <row r="9264" spans="1:1" ht="15">
      <c r="A9264" s="21"/>
    </row>
    <row r="9265" spans="1:1" ht="15">
      <c r="A9265" s="21"/>
    </row>
    <row r="9266" spans="1:1" ht="15">
      <c r="A9266" s="21"/>
    </row>
    <row r="9267" spans="1:1" ht="15">
      <c r="A9267" s="21"/>
    </row>
    <row r="9268" spans="1:1" ht="15">
      <c r="A9268" s="21"/>
    </row>
    <row r="9269" spans="1:1" ht="15">
      <c r="A9269" s="21"/>
    </row>
    <row r="9270" spans="1:1" ht="15">
      <c r="A9270" s="21"/>
    </row>
    <row r="9271" spans="1:1" ht="15">
      <c r="A9271" s="21"/>
    </row>
    <row r="9272" spans="1:1" ht="15">
      <c r="A9272" s="21"/>
    </row>
    <row r="9273" spans="1:1" ht="15">
      <c r="A9273" s="21"/>
    </row>
    <row r="9274" spans="1:1" ht="15">
      <c r="A9274" s="21"/>
    </row>
    <row r="9275" spans="1:1" ht="15">
      <c r="A9275" s="21"/>
    </row>
    <row r="9276" spans="1:1" ht="15">
      <c r="A9276" s="21"/>
    </row>
    <row r="9277" spans="1:1" ht="15">
      <c r="A9277" s="21"/>
    </row>
    <row r="9278" spans="1:1" ht="15">
      <c r="A9278" s="21"/>
    </row>
    <row r="9279" spans="1:1" ht="15">
      <c r="A9279" s="21"/>
    </row>
    <row r="9280" spans="1:1" ht="15">
      <c r="A9280" s="21"/>
    </row>
    <row r="9281" spans="1:1" ht="15">
      <c r="A9281" s="21"/>
    </row>
    <row r="9282" spans="1:1" ht="15">
      <c r="A9282" s="21"/>
    </row>
    <row r="9283" spans="1:1" ht="15">
      <c r="A9283" s="21"/>
    </row>
    <row r="9284" spans="1:1" ht="15">
      <c r="A9284" s="21"/>
    </row>
    <row r="9285" spans="1:1" ht="15">
      <c r="A9285" s="21"/>
    </row>
    <row r="9286" spans="1:1" ht="15">
      <c r="A9286" s="21"/>
    </row>
    <row r="9287" spans="1:1" ht="15">
      <c r="A9287" s="21"/>
    </row>
    <row r="9288" spans="1:1" ht="15">
      <c r="A9288" s="21"/>
    </row>
    <row r="9289" spans="1:1" ht="15">
      <c r="A9289" s="21"/>
    </row>
    <row r="9290" spans="1:1" ht="15">
      <c r="A9290" s="21"/>
    </row>
    <row r="9291" spans="1:1" ht="15">
      <c r="A9291" s="21"/>
    </row>
    <row r="9292" spans="1:1" ht="15">
      <c r="A9292" s="21"/>
    </row>
    <row r="9293" spans="1:1" ht="15">
      <c r="A9293" s="21"/>
    </row>
    <row r="9294" spans="1:1" ht="15">
      <c r="A9294" s="21"/>
    </row>
    <row r="9295" spans="1:1" ht="15">
      <c r="A9295" s="21"/>
    </row>
    <row r="9296" spans="1:1" ht="15">
      <c r="A9296" s="21"/>
    </row>
    <row r="9297" spans="1:1" ht="15">
      <c r="A9297" s="21"/>
    </row>
    <row r="9298" spans="1:1" ht="15">
      <c r="A9298" s="21"/>
    </row>
    <row r="9299" spans="1:1" ht="15">
      <c r="A9299" s="21"/>
    </row>
    <row r="9300" spans="1:1" ht="15">
      <c r="A9300" s="21"/>
    </row>
    <row r="9301" spans="1:1" ht="15">
      <c r="A9301" s="21"/>
    </row>
    <row r="9302" spans="1:1" ht="15">
      <c r="A9302" s="21"/>
    </row>
    <row r="9303" spans="1:1" ht="15">
      <c r="A9303" s="21"/>
    </row>
    <row r="9304" spans="1:1" ht="15">
      <c r="A9304" s="21"/>
    </row>
    <row r="9305" spans="1:1" ht="15">
      <c r="A9305" s="21"/>
    </row>
    <row r="9306" spans="1:1" ht="15">
      <c r="A9306" s="21"/>
    </row>
    <row r="9307" spans="1:1" ht="15">
      <c r="A9307" s="21"/>
    </row>
    <row r="9308" spans="1:1" ht="15">
      <c r="A9308" s="21"/>
    </row>
    <row r="9309" spans="1:1" ht="15">
      <c r="A9309" s="21"/>
    </row>
    <row r="9310" spans="1:1" ht="15">
      <c r="A9310" s="21"/>
    </row>
    <row r="9311" spans="1:1" ht="15">
      <c r="A9311" s="21"/>
    </row>
    <row r="9312" spans="1:1" ht="15">
      <c r="A9312" s="21"/>
    </row>
    <row r="9313" spans="1:1" ht="15">
      <c r="A9313" s="21"/>
    </row>
    <row r="9314" spans="1:1" ht="15">
      <c r="A9314" s="21"/>
    </row>
    <row r="9315" spans="1:1" ht="15">
      <c r="A9315" s="21"/>
    </row>
    <row r="9316" spans="1:1" ht="15">
      <c r="A9316" s="21"/>
    </row>
    <row r="9317" spans="1:1" ht="15">
      <c r="A9317" s="21"/>
    </row>
    <row r="9318" spans="1:1" ht="15">
      <c r="A9318" s="21"/>
    </row>
    <row r="9319" spans="1:1" ht="15">
      <c r="A9319" s="21"/>
    </row>
    <row r="9320" spans="1:1" ht="15">
      <c r="A9320" s="21"/>
    </row>
    <row r="9321" spans="1:1" ht="15">
      <c r="A9321" s="21"/>
    </row>
    <row r="9322" spans="1:1" ht="15">
      <c r="A9322" s="21"/>
    </row>
    <row r="9323" spans="1:1" ht="15">
      <c r="A9323" s="21"/>
    </row>
    <row r="9324" spans="1:1" ht="15">
      <c r="A9324" s="21"/>
    </row>
    <row r="9325" spans="1:1" ht="15">
      <c r="A9325" s="21"/>
    </row>
    <row r="9326" spans="1:1" ht="15">
      <c r="A9326" s="21"/>
    </row>
    <row r="9327" spans="1:1" ht="15">
      <c r="A9327" s="21"/>
    </row>
    <row r="9328" spans="1:1" ht="15">
      <c r="A9328" s="21"/>
    </row>
    <row r="9329" spans="1:1" ht="15">
      <c r="A9329" s="21"/>
    </row>
    <row r="9330" spans="1:1" ht="15">
      <c r="A9330" s="21"/>
    </row>
    <row r="9331" spans="1:1" ht="15">
      <c r="A9331" s="21"/>
    </row>
    <row r="9332" spans="1:1" ht="15">
      <c r="A9332" s="21"/>
    </row>
    <row r="9333" spans="1:1" ht="15">
      <c r="A9333" s="21"/>
    </row>
    <row r="9334" spans="1:1" ht="15">
      <c r="A9334" s="21"/>
    </row>
    <row r="9335" spans="1:1" ht="15">
      <c r="A9335" s="21"/>
    </row>
    <row r="9336" spans="1:1" ht="15">
      <c r="A9336" s="21"/>
    </row>
    <row r="9337" spans="1:1" ht="15">
      <c r="A9337" s="21"/>
    </row>
    <row r="9338" spans="1:1" ht="15">
      <c r="A9338" s="21"/>
    </row>
    <row r="9339" spans="1:1" ht="15">
      <c r="A9339" s="21"/>
    </row>
    <row r="9340" spans="1:1" ht="15">
      <c r="A9340" s="21"/>
    </row>
    <row r="9341" spans="1:1" ht="15">
      <c r="A9341" s="21"/>
    </row>
    <row r="9342" spans="1:1" ht="15">
      <c r="A9342" s="21"/>
    </row>
    <row r="9343" spans="1:1" ht="15">
      <c r="A9343" s="21"/>
    </row>
    <row r="9344" spans="1:1" ht="15">
      <c r="A9344" s="21"/>
    </row>
    <row r="9345" spans="1:1" ht="15">
      <c r="A9345" s="21"/>
    </row>
    <row r="9346" spans="1:1" ht="15">
      <c r="A9346" s="21"/>
    </row>
    <row r="9347" spans="1:1" ht="15">
      <c r="A9347" s="21"/>
    </row>
    <row r="9348" spans="1:1" ht="15">
      <c r="A9348" s="21"/>
    </row>
    <row r="9349" spans="1:1" ht="15">
      <c r="A9349" s="21"/>
    </row>
    <row r="9350" spans="1:1" ht="15">
      <c r="A9350" s="21"/>
    </row>
    <row r="9351" spans="1:1" ht="15">
      <c r="A9351" s="21"/>
    </row>
    <row r="9352" spans="1:1" ht="15">
      <c r="A9352" s="21"/>
    </row>
    <row r="9353" spans="1:1" ht="15">
      <c r="A9353" s="21"/>
    </row>
    <row r="9354" spans="1:1" ht="15">
      <c r="A9354" s="21"/>
    </row>
    <row r="9355" spans="1:1" ht="15">
      <c r="A9355" s="21"/>
    </row>
    <row r="9356" spans="1:1" ht="15">
      <c r="A9356" s="21"/>
    </row>
    <row r="9357" spans="1:1" ht="15">
      <c r="A9357" s="21"/>
    </row>
    <row r="9358" spans="1:1" ht="15">
      <c r="A9358" s="21"/>
    </row>
    <row r="9359" spans="1:1" ht="15">
      <c r="A9359" s="21"/>
    </row>
    <row r="9360" spans="1:1" ht="15">
      <c r="A9360" s="21"/>
    </row>
    <row r="9361" spans="1:1" ht="15">
      <c r="A9361" s="21"/>
    </row>
    <row r="9362" spans="1:1" ht="15">
      <c r="A9362" s="21"/>
    </row>
    <row r="9363" spans="1:1" ht="15">
      <c r="A9363" s="21"/>
    </row>
    <row r="9364" spans="1:1" ht="15">
      <c r="A9364" s="21"/>
    </row>
    <row r="9365" spans="1:1" ht="15">
      <c r="A9365" s="21"/>
    </row>
    <row r="9366" spans="1:1" ht="15">
      <c r="A9366" s="21"/>
    </row>
    <row r="9367" spans="1:1" ht="15">
      <c r="A9367" s="21"/>
    </row>
    <row r="9368" spans="1:1" ht="15">
      <c r="A9368" s="21"/>
    </row>
    <row r="9369" spans="1:1" ht="15">
      <c r="A9369" s="21"/>
    </row>
    <row r="9370" spans="1:1" ht="15">
      <c r="A9370" s="21"/>
    </row>
    <row r="9371" spans="1:1" ht="15">
      <c r="A9371" s="21"/>
    </row>
    <row r="9372" spans="1:1" ht="15">
      <c r="A9372" s="21"/>
    </row>
    <row r="9373" spans="1:1" ht="15">
      <c r="A9373" s="21"/>
    </row>
    <row r="9374" spans="1:1" ht="15">
      <c r="A9374" s="21"/>
    </row>
    <row r="9375" spans="1:1" ht="15">
      <c r="A9375" s="21"/>
    </row>
    <row r="9376" spans="1:1" ht="15">
      <c r="A9376" s="21"/>
    </row>
    <row r="9377" spans="1:1" ht="15">
      <c r="A9377" s="21"/>
    </row>
    <row r="9378" spans="1:1" ht="15">
      <c r="A9378" s="21"/>
    </row>
    <row r="9379" spans="1:1" ht="15">
      <c r="A9379" s="21"/>
    </row>
    <row r="9380" spans="1:1" ht="15">
      <c r="A9380" s="21"/>
    </row>
    <row r="9381" spans="1:1" ht="15">
      <c r="A9381" s="21"/>
    </row>
    <row r="9382" spans="1:1" ht="15">
      <c r="A9382" s="21"/>
    </row>
    <row r="9383" spans="1:1" ht="15">
      <c r="A9383" s="21"/>
    </row>
    <row r="9384" spans="1:1" ht="15">
      <c r="A9384" s="21"/>
    </row>
    <row r="9385" spans="1:1" ht="15">
      <c r="A9385" s="21"/>
    </row>
    <row r="9386" spans="1:1" ht="15">
      <c r="A9386" s="21"/>
    </row>
    <row r="9387" spans="1:1" ht="15">
      <c r="A9387" s="21"/>
    </row>
    <row r="9388" spans="1:1" ht="15">
      <c r="A9388" s="21"/>
    </row>
    <row r="9389" spans="1:1" ht="15">
      <c r="A9389" s="21"/>
    </row>
    <row r="9390" spans="1:1" ht="15">
      <c r="A9390" s="21"/>
    </row>
    <row r="9391" spans="1:1" ht="15">
      <c r="A9391" s="21"/>
    </row>
    <row r="9392" spans="1:1" ht="15">
      <c r="A9392" s="21"/>
    </row>
    <row r="9393" spans="1:1" ht="15">
      <c r="A9393" s="21"/>
    </row>
    <row r="9394" spans="1:1" ht="15">
      <c r="A9394" s="21"/>
    </row>
    <row r="9395" spans="1:1" ht="15">
      <c r="A9395" s="21"/>
    </row>
    <row r="9396" spans="1:1" ht="15">
      <c r="A9396" s="21"/>
    </row>
    <row r="9397" spans="1:1" ht="15">
      <c r="A9397" s="21"/>
    </row>
    <row r="9398" spans="1:1" ht="15">
      <c r="A9398" s="21"/>
    </row>
    <row r="9399" spans="1:1" ht="15">
      <c r="A9399" s="21"/>
    </row>
    <row r="9400" spans="1:1" ht="15">
      <c r="A9400" s="21"/>
    </row>
    <row r="9401" spans="1:1" ht="15">
      <c r="A9401" s="21"/>
    </row>
    <row r="9402" spans="1:1" ht="15">
      <c r="A9402" s="21"/>
    </row>
    <row r="9403" spans="1:1" ht="15">
      <c r="A9403" s="21"/>
    </row>
    <row r="9404" spans="1:1" ht="15">
      <c r="A9404" s="21"/>
    </row>
    <row r="9405" spans="1:1" ht="15">
      <c r="A9405" s="21"/>
    </row>
    <row r="9406" spans="1:1" ht="15">
      <c r="A9406" s="21"/>
    </row>
    <row r="9407" spans="1:1" ht="15">
      <c r="A9407" s="21"/>
    </row>
    <row r="9408" spans="1:1" ht="15">
      <c r="A9408" s="21"/>
    </row>
    <row r="9409" spans="1:1" ht="15">
      <c r="A9409" s="21"/>
    </row>
    <row r="9410" spans="1:1" ht="15">
      <c r="A9410" s="21"/>
    </row>
    <row r="9411" spans="1:1" ht="15">
      <c r="A9411" s="21"/>
    </row>
    <row r="9412" spans="1:1" ht="15">
      <c r="A9412" s="21"/>
    </row>
    <row r="9413" spans="1:1" ht="15">
      <c r="A9413" s="21"/>
    </row>
    <row r="9414" spans="1:1" ht="15">
      <c r="A9414" s="21"/>
    </row>
    <row r="9415" spans="1:1" ht="15">
      <c r="A9415" s="21"/>
    </row>
    <row r="9416" spans="1:1" ht="15">
      <c r="A9416" s="21"/>
    </row>
    <row r="9417" spans="1:1" ht="15">
      <c r="A9417" s="21"/>
    </row>
    <row r="9418" spans="1:1" ht="15">
      <c r="A9418" s="21"/>
    </row>
    <row r="9419" spans="1:1" ht="15">
      <c r="A9419" s="21"/>
    </row>
    <row r="9420" spans="1:1" ht="15">
      <c r="A9420" s="21"/>
    </row>
    <row r="9421" spans="1:1" ht="15">
      <c r="A9421" s="21"/>
    </row>
    <row r="9422" spans="1:1" ht="15">
      <c r="A9422" s="21"/>
    </row>
    <row r="9423" spans="1:1" ht="15">
      <c r="A9423" s="21"/>
    </row>
    <row r="9424" spans="1:1" ht="15">
      <c r="A9424" s="21"/>
    </row>
    <row r="9425" spans="1:1" ht="15">
      <c r="A9425" s="21"/>
    </row>
    <row r="9426" spans="1:1" ht="15">
      <c r="A9426" s="21"/>
    </row>
    <row r="9427" spans="1:1" ht="15">
      <c r="A9427" s="21"/>
    </row>
    <row r="9428" spans="1:1" ht="15">
      <c r="A9428" s="21"/>
    </row>
    <row r="9429" spans="1:1" ht="15">
      <c r="A9429" s="21"/>
    </row>
    <row r="9430" spans="1:1" ht="15">
      <c r="A9430" s="21"/>
    </row>
    <row r="9431" spans="1:1" ht="15">
      <c r="A9431" s="21"/>
    </row>
    <row r="9432" spans="1:1" ht="15">
      <c r="A9432" s="21"/>
    </row>
    <row r="9433" spans="1:1" ht="15">
      <c r="A9433" s="21"/>
    </row>
    <row r="9434" spans="1:1" ht="15">
      <c r="A9434" s="21"/>
    </row>
    <row r="9435" spans="1:1" ht="15">
      <c r="A9435" s="21"/>
    </row>
    <row r="9436" spans="1:1" ht="15">
      <c r="A9436" s="21"/>
    </row>
    <row r="9437" spans="1:1" ht="15">
      <c r="A9437" s="21"/>
    </row>
    <row r="9438" spans="1:1" ht="15">
      <c r="A9438" s="21"/>
    </row>
    <row r="9439" spans="1:1" ht="15">
      <c r="A9439" s="21"/>
    </row>
    <row r="9440" spans="1:1" ht="15">
      <c r="A9440" s="21"/>
    </row>
    <row r="9441" spans="1:1" ht="15">
      <c r="A9441" s="21"/>
    </row>
    <row r="9442" spans="1:1" ht="15">
      <c r="A9442" s="21"/>
    </row>
    <row r="9443" spans="1:1" ht="15">
      <c r="A9443" s="21"/>
    </row>
    <row r="9444" spans="1:1" ht="15">
      <c r="A9444" s="21"/>
    </row>
    <row r="9445" spans="1:1" ht="15">
      <c r="A9445" s="21"/>
    </row>
    <row r="9446" spans="1:1" ht="15">
      <c r="A9446" s="21"/>
    </row>
    <row r="9447" spans="1:1" ht="15">
      <c r="A9447" s="21"/>
    </row>
    <row r="9448" spans="1:1" ht="15">
      <c r="A9448" s="21"/>
    </row>
    <row r="9449" spans="1:1" ht="15">
      <c r="A9449" s="21"/>
    </row>
    <row r="9450" spans="1:1" ht="15">
      <c r="A9450" s="21"/>
    </row>
    <row r="9451" spans="1:1" ht="15">
      <c r="A9451" s="21"/>
    </row>
    <row r="9452" spans="1:1" ht="15">
      <c r="A9452" s="21"/>
    </row>
    <row r="9453" spans="1:1" ht="15">
      <c r="A9453" s="21"/>
    </row>
    <row r="9454" spans="1:1" ht="15">
      <c r="A9454" s="21"/>
    </row>
    <row r="9455" spans="1:1" ht="15">
      <c r="A9455" s="21"/>
    </row>
    <row r="9456" spans="1:1" ht="15">
      <c r="A9456" s="21"/>
    </row>
    <row r="9457" spans="1:1" ht="15">
      <c r="A9457" s="21"/>
    </row>
    <row r="9458" spans="1:1" ht="15">
      <c r="A9458" s="21"/>
    </row>
    <row r="9459" spans="1:1" ht="15">
      <c r="A9459" s="21"/>
    </row>
    <row r="9460" spans="1:1" ht="15">
      <c r="A9460" s="21"/>
    </row>
    <row r="9461" spans="1:1" ht="15">
      <c r="A9461" s="21"/>
    </row>
    <row r="9462" spans="1:1" ht="15">
      <c r="A9462" s="21"/>
    </row>
    <row r="9463" spans="1:1" ht="15">
      <c r="A9463" s="21"/>
    </row>
    <row r="9464" spans="1:1" ht="15">
      <c r="A9464" s="21"/>
    </row>
    <row r="9465" spans="1:1" ht="15">
      <c r="A9465" s="21"/>
    </row>
    <row r="9466" spans="1:1" ht="15">
      <c r="A9466" s="21"/>
    </row>
    <row r="9467" spans="1:1" ht="15">
      <c r="A9467" s="21"/>
    </row>
    <row r="9468" spans="1:1" ht="15">
      <c r="A9468" s="21"/>
    </row>
    <row r="9469" spans="1:1" ht="15">
      <c r="A9469" s="21"/>
    </row>
    <row r="9470" spans="1:1" ht="15">
      <c r="A9470" s="21"/>
    </row>
    <row r="9471" spans="1:1" ht="15">
      <c r="A9471" s="21"/>
    </row>
    <row r="9472" spans="1:1" ht="15">
      <c r="A9472" s="21"/>
    </row>
    <row r="9473" spans="1:1" ht="15">
      <c r="A9473" s="21"/>
    </row>
    <row r="9474" spans="1:1" ht="15">
      <c r="A9474" s="21"/>
    </row>
    <row r="9475" spans="1:1" ht="15">
      <c r="A9475" s="21"/>
    </row>
    <row r="9476" spans="1:1" ht="15">
      <c r="A9476" s="21"/>
    </row>
    <row r="9477" spans="1:1" ht="15">
      <c r="A9477" s="21"/>
    </row>
    <row r="9478" spans="1:1" ht="15">
      <c r="A9478" s="21"/>
    </row>
    <row r="9479" spans="1:1" ht="15">
      <c r="A9479" s="21"/>
    </row>
    <row r="9480" spans="1:1" ht="15">
      <c r="A9480" s="21"/>
    </row>
    <row r="9481" spans="1:1" ht="15">
      <c r="A9481" s="21"/>
    </row>
    <row r="9482" spans="1:1" ht="15">
      <c r="A9482" s="21"/>
    </row>
    <row r="9483" spans="1:1" ht="15">
      <c r="A9483" s="21"/>
    </row>
    <row r="9484" spans="1:1" ht="15">
      <c r="A9484" s="21"/>
    </row>
    <row r="9485" spans="1:1" ht="15">
      <c r="A9485" s="21"/>
    </row>
    <row r="9486" spans="1:1" ht="15">
      <c r="A9486" s="21"/>
    </row>
    <row r="9487" spans="1:1" ht="15">
      <c r="A9487" s="21"/>
    </row>
    <row r="9488" spans="1:1" ht="15">
      <c r="A9488" s="21"/>
    </row>
    <row r="9489" spans="1:1" ht="15">
      <c r="A9489" s="21"/>
    </row>
    <row r="9490" spans="1:1" ht="15">
      <c r="A9490" s="21"/>
    </row>
    <row r="9491" spans="1:1" ht="15">
      <c r="A9491" s="21"/>
    </row>
    <row r="9492" spans="1:1" ht="15">
      <c r="A9492" s="21"/>
    </row>
    <row r="9493" spans="1:1" ht="15">
      <c r="A9493" s="21"/>
    </row>
    <row r="9494" spans="1:1" ht="15">
      <c r="A9494" s="21"/>
    </row>
    <row r="9495" spans="1:1" ht="15">
      <c r="A9495" s="21"/>
    </row>
    <row r="9496" spans="1:1" ht="15">
      <c r="A9496" s="21"/>
    </row>
    <row r="9497" spans="1:1" ht="15">
      <c r="A9497" s="21"/>
    </row>
    <row r="9498" spans="1:1" ht="15">
      <c r="A9498" s="21"/>
    </row>
    <row r="9499" spans="1:1" ht="15">
      <c r="A9499" s="21"/>
    </row>
    <row r="9500" spans="1:1" ht="15">
      <c r="A9500" s="21"/>
    </row>
    <row r="9501" spans="1:1" ht="15">
      <c r="A9501" s="21"/>
    </row>
    <row r="9502" spans="1:1" ht="15">
      <c r="A9502" s="21"/>
    </row>
    <row r="9503" spans="1:1" ht="15">
      <c r="A9503" s="21"/>
    </row>
    <row r="9504" spans="1:1" ht="15">
      <c r="A9504" s="21"/>
    </row>
    <row r="9505" spans="1:1" ht="15">
      <c r="A9505" s="21"/>
    </row>
    <row r="9506" spans="1:1" ht="15">
      <c r="A9506" s="21"/>
    </row>
    <row r="9507" spans="1:1" ht="15">
      <c r="A9507" s="21"/>
    </row>
    <row r="9508" spans="1:1" ht="15">
      <c r="A9508" s="21"/>
    </row>
    <row r="9509" spans="1:1" ht="15">
      <c r="A9509" s="21"/>
    </row>
    <row r="9510" spans="1:1" ht="15">
      <c r="A9510" s="21"/>
    </row>
    <row r="9511" spans="1:1" ht="15">
      <c r="A9511" s="21"/>
    </row>
    <row r="9512" spans="1:1" ht="15">
      <c r="A9512" s="21"/>
    </row>
    <row r="9513" spans="1:1" ht="15">
      <c r="A9513" s="21"/>
    </row>
    <row r="9514" spans="1:1" ht="15">
      <c r="A9514" s="21"/>
    </row>
    <row r="9515" spans="1:1" ht="15">
      <c r="A9515" s="21"/>
    </row>
    <row r="9516" spans="1:1" ht="15">
      <c r="A9516" s="21"/>
    </row>
    <row r="9517" spans="1:1" ht="15">
      <c r="A9517" s="21"/>
    </row>
    <row r="9518" spans="1:1" ht="15">
      <c r="A9518" s="21"/>
    </row>
    <row r="9519" spans="1:1" ht="15">
      <c r="A9519" s="21"/>
    </row>
    <row r="9520" spans="1:1" ht="15">
      <c r="A9520" s="21"/>
    </row>
    <row r="9521" spans="1:1" ht="15">
      <c r="A9521" s="21"/>
    </row>
    <row r="9522" spans="1:1" ht="15">
      <c r="A9522" s="21"/>
    </row>
    <row r="9523" spans="1:1" ht="15">
      <c r="A9523" s="21"/>
    </row>
    <row r="9524" spans="1:1" ht="15">
      <c r="A9524" s="21"/>
    </row>
    <row r="9525" spans="1:1" ht="15">
      <c r="A9525" s="21"/>
    </row>
    <row r="9526" spans="1:1" ht="15">
      <c r="A9526" s="21"/>
    </row>
    <row r="9527" spans="1:1" ht="15">
      <c r="A9527" s="21"/>
    </row>
    <row r="9528" spans="1:1" ht="15">
      <c r="A9528" s="21"/>
    </row>
    <row r="9529" spans="1:1" ht="15">
      <c r="A9529" s="21"/>
    </row>
    <row r="9530" spans="1:1" ht="15">
      <c r="A9530" s="21"/>
    </row>
    <row r="9531" spans="1:1" ht="15">
      <c r="A9531" s="21"/>
    </row>
    <row r="9532" spans="1:1" ht="15">
      <c r="A9532" s="21"/>
    </row>
    <row r="9533" spans="1:1" ht="15">
      <c r="A9533" s="21"/>
    </row>
    <row r="9534" spans="1:1" ht="15">
      <c r="A9534" s="21"/>
    </row>
    <row r="9535" spans="1:1" ht="15">
      <c r="A9535" s="21"/>
    </row>
    <row r="9536" spans="1:1" ht="15">
      <c r="A9536" s="21"/>
    </row>
    <row r="9537" spans="1:1" ht="15">
      <c r="A9537" s="21"/>
    </row>
    <row r="9538" spans="1:1" ht="15">
      <c r="A9538" s="21"/>
    </row>
    <row r="9539" spans="1:1" ht="15">
      <c r="A9539" s="21"/>
    </row>
    <row r="9540" spans="1:1" ht="15">
      <c r="A9540" s="21"/>
    </row>
    <row r="9541" spans="1:1" ht="15">
      <c r="A9541" s="21"/>
    </row>
    <row r="9542" spans="1:1" ht="15">
      <c r="A9542" s="21"/>
    </row>
    <row r="9543" spans="1:1" ht="15">
      <c r="A9543" s="21"/>
    </row>
    <row r="9544" spans="1:1" ht="15">
      <c r="A9544" s="21"/>
    </row>
    <row r="9545" spans="1:1" ht="15">
      <c r="A9545" s="21"/>
    </row>
    <row r="9546" spans="1:1" ht="15">
      <c r="A9546" s="21"/>
    </row>
    <row r="9547" spans="1:1" ht="15">
      <c r="A9547" s="21"/>
    </row>
    <row r="9548" spans="1:1" ht="15">
      <c r="A9548" s="21"/>
    </row>
    <row r="9549" spans="1:1" ht="15">
      <c r="A9549" s="21"/>
    </row>
    <row r="9550" spans="1:1" ht="15">
      <c r="A9550" s="21"/>
    </row>
    <row r="9551" spans="1:1" ht="15">
      <c r="A9551" s="21"/>
    </row>
    <row r="9552" spans="1:1" ht="15">
      <c r="A9552" s="21"/>
    </row>
    <row r="9553" spans="1:1" ht="15">
      <c r="A9553" s="21"/>
    </row>
    <row r="9554" spans="1:1" ht="15">
      <c r="A9554" s="21"/>
    </row>
    <row r="9555" spans="1:1" ht="15">
      <c r="A9555" s="21"/>
    </row>
    <row r="9556" spans="1:1" ht="15">
      <c r="A9556" s="21"/>
    </row>
    <row r="9557" spans="1:1" ht="15">
      <c r="A9557" s="21"/>
    </row>
    <row r="9558" spans="1:1" ht="15">
      <c r="A9558" s="21"/>
    </row>
    <row r="9559" spans="1:1" ht="15">
      <c r="A9559" s="21"/>
    </row>
    <row r="9560" spans="1:1" ht="15">
      <c r="A9560" s="21"/>
    </row>
    <row r="9561" spans="1:1" ht="15">
      <c r="A9561" s="21"/>
    </row>
    <row r="9562" spans="1:1" ht="15">
      <c r="A9562" s="21"/>
    </row>
    <row r="9563" spans="1:1" ht="15">
      <c r="A9563" s="21"/>
    </row>
    <row r="9564" spans="1:1" ht="15">
      <c r="A9564" s="21"/>
    </row>
    <row r="9565" spans="1:1" ht="15">
      <c r="A9565" s="21"/>
    </row>
    <row r="9566" spans="1:1" ht="15">
      <c r="A9566" s="21"/>
    </row>
    <row r="9567" spans="1:1" ht="15">
      <c r="A9567" s="21"/>
    </row>
    <row r="9568" spans="1:1" ht="15">
      <c r="A9568" s="21"/>
    </row>
    <row r="9569" spans="1:1" ht="15">
      <c r="A9569" s="21"/>
    </row>
    <row r="9570" spans="1:1" ht="15">
      <c r="A9570" s="21"/>
    </row>
    <row r="9571" spans="1:1" ht="15">
      <c r="A9571" s="21"/>
    </row>
    <row r="9572" spans="1:1" ht="15">
      <c r="A9572" s="21"/>
    </row>
    <row r="9573" spans="1:1" ht="15">
      <c r="A9573" s="21"/>
    </row>
    <row r="9574" spans="1:1" ht="15">
      <c r="A9574" s="21"/>
    </row>
    <row r="9575" spans="1:1" ht="15">
      <c r="A9575" s="21"/>
    </row>
    <row r="9576" spans="1:1" ht="15">
      <c r="A9576" s="21"/>
    </row>
    <row r="9577" spans="1:1" ht="15">
      <c r="A9577" s="21"/>
    </row>
    <row r="9578" spans="1:1" ht="15">
      <c r="A9578" s="21"/>
    </row>
    <row r="9579" spans="1:1" ht="15">
      <c r="A9579" s="21"/>
    </row>
    <row r="9580" spans="1:1" ht="15">
      <c r="A9580" s="21"/>
    </row>
    <row r="9581" spans="1:1" ht="15">
      <c r="A9581" s="21"/>
    </row>
    <row r="9582" spans="1:1" ht="15">
      <c r="A9582" s="21"/>
    </row>
    <row r="9583" spans="1:1" ht="15">
      <c r="A9583" s="21"/>
    </row>
    <row r="9584" spans="1:1" ht="15">
      <c r="A9584" s="21"/>
    </row>
    <row r="9585" spans="1:1" ht="15">
      <c r="A9585" s="21"/>
    </row>
    <row r="9586" spans="1:1" ht="15">
      <c r="A9586" s="21"/>
    </row>
    <row r="9587" spans="1:1" ht="15">
      <c r="A9587" s="21"/>
    </row>
    <row r="9588" spans="1:1" ht="15">
      <c r="A9588" s="21"/>
    </row>
    <row r="9589" spans="1:1" ht="15">
      <c r="A9589" s="21"/>
    </row>
    <row r="9590" spans="1:1" ht="15">
      <c r="A9590" s="21"/>
    </row>
    <row r="9591" spans="1:1" ht="15">
      <c r="A9591" s="21"/>
    </row>
    <row r="9592" spans="1:1" ht="15">
      <c r="A9592" s="21"/>
    </row>
    <row r="9593" spans="1:1" ht="15">
      <c r="A9593" s="21"/>
    </row>
    <row r="9594" spans="1:1" ht="15">
      <c r="A9594" s="21"/>
    </row>
    <row r="9595" spans="1:1" ht="15">
      <c r="A9595" s="21"/>
    </row>
    <row r="9596" spans="1:1" ht="15">
      <c r="A9596" s="21"/>
    </row>
    <row r="9597" spans="1:1" ht="15">
      <c r="A9597" s="21"/>
    </row>
    <row r="9598" spans="1:1" ht="15">
      <c r="A9598" s="21"/>
    </row>
    <row r="9599" spans="1:1" ht="15">
      <c r="A9599" s="21"/>
    </row>
    <row r="9600" spans="1:1" ht="15">
      <c r="A9600" s="21"/>
    </row>
    <row r="9601" spans="1:1" ht="15">
      <c r="A9601" s="21"/>
    </row>
    <row r="9602" spans="1:1" ht="15">
      <c r="A9602" s="21"/>
    </row>
    <row r="9603" spans="1:1" ht="15">
      <c r="A9603" s="21"/>
    </row>
    <row r="9604" spans="1:1" ht="15">
      <c r="A9604" s="21"/>
    </row>
    <row r="9605" spans="1:1" ht="15">
      <c r="A9605" s="21"/>
    </row>
    <row r="9606" spans="1:1" ht="15">
      <c r="A9606" s="21"/>
    </row>
    <row r="9607" spans="1:1" ht="15">
      <c r="A9607" s="21"/>
    </row>
    <row r="9608" spans="1:1" ht="15">
      <c r="A9608" s="21"/>
    </row>
    <row r="9609" spans="1:1" ht="15">
      <c r="A9609" s="21"/>
    </row>
    <row r="9610" spans="1:1" ht="15">
      <c r="A9610" s="21"/>
    </row>
    <row r="9611" spans="1:1" ht="15">
      <c r="A9611" s="21"/>
    </row>
    <row r="9612" spans="1:1" ht="15">
      <c r="A9612" s="21"/>
    </row>
    <row r="9613" spans="1:1" ht="15">
      <c r="A9613" s="21"/>
    </row>
    <row r="9614" spans="1:1" ht="15">
      <c r="A9614" s="21"/>
    </row>
    <row r="9615" spans="1:1" ht="15">
      <c r="A9615" s="21"/>
    </row>
    <row r="9616" spans="1:1" ht="15">
      <c r="A9616" s="21"/>
    </row>
    <row r="9617" spans="1:1" ht="15">
      <c r="A9617" s="21"/>
    </row>
    <row r="9618" spans="1:1" ht="15">
      <c r="A9618" s="21"/>
    </row>
    <row r="9619" spans="1:1" ht="15">
      <c r="A9619" s="21"/>
    </row>
    <row r="9620" spans="1:1" ht="15">
      <c r="A9620" s="21"/>
    </row>
    <row r="9621" spans="1:1" ht="15">
      <c r="A9621" s="21"/>
    </row>
    <row r="9622" spans="1:1" ht="15">
      <c r="A9622" s="21"/>
    </row>
    <row r="9623" spans="1:1" ht="15">
      <c r="A9623" s="21"/>
    </row>
    <row r="9624" spans="1:1" ht="15">
      <c r="A9624" s="21"/>
    </row>
    <row r="9625" spans="1:1" ht="15">
      <c r="A9625" s="21"/>
    </row>
    <row r="9626" spans="1:1" ht="15">
      <c r="A9626" s="21"/>
    </row>
    <row r="9627" spans="1:1" ht="15">
      <c r="A9627" s="21"/>
    </row>
    <row r="9628" spans="1:1" ht="15">
      <c r="A9628" s="21"/>
    </row>
    <row r="9629" spans="1:1" ht="15">
      <c r="A9629" s="21"/>
    </row>
    <row r="9630" spans="1:1" ht="15">
      <c r="A9630" s="21"/>
    </row>
    <row r="9631" spans="1:1" ht="15">
      <c r="A9631" s="21"/>
    </row>
    <row r="9632" spans="1:1" ht="15">
      <c r="A9632" s="21"/>
    </row>
    <row r="9633" spans="1:1" ht="15">
      <c r="A9633" s="21"/>
    </row>
    <row r="9634" spans="1:1" ht="15">
      <c r="A9634" s="21"/>
    </row>
    <row r="9635" spans="1:1" ht="15">
      <c r="A9635" s="21"/>
    </row>
    <row r="9636" spans="1:1" ht="15">
      <c r="A9636" s="21"/>
    </row>
    <row r="9637" spans="1:1" ht="15">
      <c r="A9637" s="21"/>
    </row>
    <row r="9638" spans="1:1" ht="15">
      <c r="A9638" s="21"/>
    </row>
    <row r="9639" spans="1:1" ht="15">
      <c r="A9639" s="21"/>
    </row>
    <row r="9640" spans="1:1" ht="15">
      <c r="A9640" s="21"/>
    </row>
    <row r="9641" spans="1:1" ht="15">
      <c r="A9641" s="21"/>
    </row>
    <row r="9642" spans="1:1" ht="15">
      <c r="A9642" s="21"/>
    </row>
    <row r="9643" spans="1:1" ht="15">
      <c r="A9643" s="21"/>
    </row>
    <row r="9644" spans="1:1" ht="15">
      <c r="A9644" s="21"/>
    </row>
    <row r="9645" spans="1:1" ht="15">
      <c r="A9645" s="21"/>
    </row>
    <row r="9646" spans="1:1" ht="15">
      <c r="A9646" s="21"/>
    </row>
    <row r="9647" spans="1:1" ht="15">
      <c r="A9647" s="21"/>
    </row>
    <row r="9648" spans="1:1" ht="15">
      <c r="A9648" s="21"/>
    </row>
    <row r="9649" spans="1:1" ht="15">
      <c r="A9649" s="21"/>
    </row>
    <row r="9650" spans="1:1" ht="15">
      <c r="A9650" s="21"/>
    </row>
    <row r="9651" spans="1:1" ht="15">
      <c r="A9651" s="21"/>
    </row>
    <row r="9652" spans="1:1" ht="15">
      <c r="A9652" s="21"/>
    </row>
    <row r="9653" spans="1:1" ht="15">
      <c r="A9653" s="21"/>
    </row>
    <row r="9654" spans="1:1" ht="15">
      <c r="A9654" s="21"/>
    </row>
    <row r="9655" spans="1:1" ht="15">
      <c r="A9655" s="21"/>
    </row>
    <row r="9656" spans="1:1" ht="15">
      <c r="A9656" s="21"/>
    </row>
    <row r="9657" spans="1:1" ht="15">
      <c r="A9657" s="21"/>
    </row>
    <row r="9658" spans="1:1" ht="15">
      <c r="A9658" s="21"/>
    </row>
    <row r="9659" spans="1:1" ht="15">
      <c r="A9659" s="21"/>
    </row>
    <row r="9660" spans="1:1" ht="15">
      <c r="A9660" s="21"/>
    </row>
    <row r="9661" spans="1:1" ht="15">
      <c r="A9661" s="21"/>
    </row>
    <row r="9662" spans="1:1" ht="15">
      <c r="A9662" s="21"/>
    </row>
    <row r="9663" spans="1:1" ht="15">
      <c r="A9663" s="21"/>
    </row>
    <row r="9664" spans="1:1" ht="15">
      <c r="A9664" s="21"/>
    </row>
    <row r="9665" spans="1:1" ht="15">
      <c r="A9665" s="21"/>
    </row>
    <row r="9666" spans="1:1" ht="15">
      <c r="A9666" s="21"/>
    </row>
    <row r="9667" spans="1:1" ht="15">
      <c r="A9667" s="21"/>
    </row>
    <row r="9668" spans="1:1" ht="15">
      <c r="A9668" s="21"/>
    </row>
    <row r="9669" spans="1:1" ht="15">
      <c r="A9669" s="21"/>
    </row>
    <row r="9670" spans="1:1" ht="15">
      <c r="A9670" s="21"/>
    </row>
    <row r="9671" spans="1:1" ht="15">
      <c r="A9671" s="21"/>
    </row>
    <row r="9672" spans="1:1" ht="15">
      <c r="A9672" s="21"/>
    </row>
    <row r="9673" spans="1:1" ht="15">
      <c r="A9673" s="21"/>
    </row>
    <row r="9674" spans="1:1" ht="15">
      <c r="A9674" s="21"/>
    </row>
    <row r="9675" spans="1:1" ht="15">
      <c r="A9675" s="21"/>
    </row>
    <row r="9676" spans="1:1" ht="15">
      <c r="A9676" s="21"/>
    </row>
    <row r="9677" spans="1:1" ht="15">
      <c r="A9677" s="21"/>
    </row>
    <row r="9678" spans="1:1" ht="15">
      <c r="A9678" s="21"/>
    </row>
    <row r="9679" spans="1:1" ht="15">
      <c r="A9679" s="21"/>
    </row>
    <row r="9680" spans="1:1" ht="15">
      <c r="A9680" s="21"/>
    </row>
    <row r="9681" spans="1:1" ht="15">
      <c r="A9681" s="21"/>
    </row>
    <row r="9682" spans="1:1" ht="15">
      <c r="A9682" s="21"/>
    </row>
    <row r="9683" spans="1:1" ht="15">
      <c r="A9683" s="21"/>
    </row>
    <row r="9684" spans="1:1" ht="15">
      <c r="A9684" s="21"/>
    </row>
    <row r="9685" spans="1:1" ht="15">
      <c r="A9685" s="21"/>
    </row>
    <row r="9686" spans="1:1" ht="15">
      <c r="A9686" s="21"/>
    </row>
    <row r="9687" spans="1:1" ht="15">
      <c r="A9687" s="21"/>
    </row>
    <row r="9688" spans="1:1" ht="15">
      <c r="A9688" s="21"/>
    </row>
    <row r="9689" spans="1:1" ht="15">
      <c r="A9689" s="21"/>
    </row>
    <row r="9690" spans="1:1" ht="15">
      <c r="A9690" s="21"/>
    </row>
    <row r="9691" spans="1:1" ht="15">
      <c r="A9691" s="21"/>
    </row>
    <row r="9692" spans="1:1" ht="15">
      <c r="A9692" s="21"/>
    </row>
    <row r="9693" spans="1:1" ht="15">
      <c r="A9693" s="21"/>
    </row>
    <row r="9694" spans="1:1" ht="15">
      <c r="A9694" s="21"/>
    </row>
    <row r="9695" spans="1:1" ht="15">
      <c r="A9695" s="21"/>
    </row>
    <row r="9696" spans="1:1" ht="15">
      <c r="A9696" s="21"/>
    </row>
    <row r="9697" spans="1:1" ht="15">
      <c r="A9697" s="21"/>
    </row>
    <row r="9698" spans="1:1" ht="15">
      <c r="A9698" s="21"/>
    </row>
    <row r="9699" spans="1:1" ht="15">
      <c r="A9699" s="21"/>
    </row>
    <row r="9700" spans="1:1" ht="15">
      <c r="A9700" s="21"/>
    </row>
    <row r="9701" spans="1:1" ht="15">
      <c r="A9701" s="21"/>
    </row>
    <row r="9702" spans="1:1" ht="15">
      <c r="A9702" s="21"/>
    </row>
    <row r="9703" spans="1:1" ht="15">
      <c r="A9703" s="21"/>
    </row>
    <row r="9704" spans="1:1" ht="15">
      <c r="A9704" s="21"/>
    </row>
    <row r="9705" spans="1:1" ht="15">
      <c r="A9705" s="21"/>
    </row>
    <row r="9706" spans="1:1" ht="15">
      <c r="A9706" s="21"/>
    </row>
    <row r="9707" spans="1:1" ht="15">
      <c r="A9707" s="21"/>
    </row>
    <row r="9708" spans="1:1" ht="15">
      <c r="A9708" s="21"/>
    </row>
    <row r="9709" spans="1:1" ht="15">
      <c r="A9709" s="21"/>
    </row>
    <row r="9710" spans="1:1" ht="15">
      <c r="A9710" s="21"/>
    </row>
    <row r="9711" spans="1:1" ht="15">
      <c r="A9711" s="21"/>
    </row>
    <row r="9712" spans="1:1" ht="15">
      <c r="A9712" s="21"/>
    </row>
    <row r="9713" spans="1:1" ht="15">
      <c r="A9713" s="21"/>
    </row>
    <row r="9714" spans="1:1" ht="15">
      <c r="A9714" s="21"/>
    </row>
    <row r="9715" spans="1:1" ht="15">
      <c r="A9715" s="21"/>
    </row>
    <row r="9716" spans="1:1" ht="15">
      <c r="A9716" s="21"/>
    </row>
    <row r="9717" spans="1:1" ht="15">
      <c r="A9717" s="21"/>
    </row>
    <row r="9718" spans="1:1" ht="15">
      <c r="A9718" s="21"/>
    </row>
    <row r="9719" spans="1:1" ht="15">
      <c r="A9719" s="21"/>
    </row>
    <row r="9720" spans="1:1" ht="15">
      <c r="A9720" s="21"/>
    </row>
    <row r="9721" spans="1:1" ht="15">
      <c r="A9721" s="21"/>
    </row>
    <row r="9722" spans="1:1" ht="15">
      <c r="A9722" s="21"/>
    </row>
    <row r="9723" spans="1:1" ht="15">
      <c r="A9723" s="21"/>
    </row>
    <row r="9724" spans="1:1" ht="15">
      <c r="A9724" s="21"/>
    </row>
    <row r="9725" spans="1:1" ht="15">
      <c r="A9725" s="21"/>
    </row>
    <row r="9726" spans="1:1" ht="15">
      <c r="A9726" s="21"/>
    </row>
    <row r="9727" spans="1:1" ht="15">
      <c r="A9727" s="21"/>
    </row>
    <row r="9728" spans="1:1" ht="15">
      <c r="A9728" s="21"/>
    </row>
    <row r="9729" spans="1:1" ht="15">
      <c r="A9729" s="21"/>
    </row>
    <row r="9730" spans="1:1" ht="15">
      <c r="A9730" s="21"/>
    </row>
    <row r="9731" spans="1:1" ht="15">
      <c r="A9731" s="21"/>
    </row>
    <row r="9732" spans="1:1" ht="15">
      <c r="A9732" s="21"/>
    </row>
    <row r="9733" spans="1:1" ht="15">
      <c r="A9733" s="21"/>
    </row>
    <row r="9734" spans="1:1" ht="15">
      <c r="A9734" s="21"/>
    </row>
    <row r="9735" spans="1:1" ht="15">
      <c r="A9735" s="21"/>
    </row>
    <row r="9736" spans="1:1" ht="15">
      <c r="A9736" s="21"/>
    </row>
    <row r="9737" spans="1:1" ht="15">
      <c r="A9737" s="21"/>
    </row>
    <row r="9738" spans="1:1" ht="15">
      <c r="A9738" s="21"/>
    </row>
    <row r="9739" spans="1:1" ht="15">
      <c r="A9739" s="21"/>
    </row>
    <row r="9740" spans="1:1" ht="15">
      <c r="A9740" s="21"/>
    </row>
    <row r="9741" spans="1:1" ht="15">
      <c r="A9741" s="21"/>
    </row>
    <row r="9742" spans="1:1" ht="15">
      <c r="A9742" s="21"/>
    </row>
    <row r="9743" spans="1:1" ht="15">
      <c r="A9743" s="21"/>
    </row>
    <row r="9744" spans="1:1" ht="15">
      <c r="A9744" s="21"/>
    </row>
    <row r="9745" spans="1:1" ht="15">
      <c r="A9745" s="21"/>
    </row>
    <row r="9746" spans="1:1" ht="15">
      <c r="A9746" s="21"/>
    </row>
    <row r="9747" spans="1:1" ht="15">
      <c r="A9747" s="21"/>
    </row>
    <row r="9748" spans="1:1" ht="15">
      <c r="A9748" s="21"/>
    </row>
    <row r="9749" spans="1:1" ht="15">
      <c r="A9749" s="21"/>
    </row>
    <row r="9750" spans="1:1" ht="15">
      <c r="A9750" s="21"/>
    </row>
    <row r="9751" spans="1:1" ht="15">
      <c r="A9751" s="21"/>
    </row>
    <row r="9752" spans="1:1" ht="15">
      <c r="A9752" s="21"/>
    </row>
    <row r="9753" spans="1:1" ht="15">
      <c r="A9753" s="21"/>
    </row>
    <row r="9754" spans="1:1" ht="15">
      <c r="A9754" s="21"/>
    </row>
    <row r="9755" spans="1:1" ht="15">
      <c r="A9755" s="21"/>
    </row>
    <row r="9756" spans="1:1" ht="15">
      <c r="A9756" s="21"/>
    </row>
    <row r="9757" spans="1:1" ht="15">
      <c r="A9757" s="21"/>
    </row>
    <row r="9758" spans="1:1" ht="15">
      <c r="A9758" s="21"/>
    </row>
    <row r="9759" spans="1:1" ht="15">
      <c r="A9759" s="21"/>
    </row>
    <row r="9760" spans="1:1" ht="15">
      <c r="A9760" s="21"/>
    </row>
    <row r="9761" spans="1:1" ht="15">
      <c r="A9761" s="21"/>
    </row>
    <row r="9762" spans="1:1" ht="15">
      <c r="A9762" s="21"/>
    </row>
    <row r="9763" spans="1:1" ht="15">
      <c r="A9763" s="21"/>
    </row>
    <row r="9764" spans="1:1" ht="15">
      <c r="A9764" s="21"/>
    </row>
    <row r="9765" spans="1:1" ht="15">
      <c r="A9765" s="21"/>
    </row>
    <row r="9766" spans="1:1" ht="15">
      <c r="A9766" s="21"/>
    </row>
    <row r="9767" spans="1:1" ht="15">
      <c r="A9767" s="21"/>
    </row>
    <row r="9768" spans="1:1" ht="15">
      <c r="A9768" s="21"/>
    </row>
    <row r="9769" spans="1:1" ht="15">
      <c r="A9769" s="21"/>
    </row>
    <row r="9770" spans="1:1" ht="15">
      <c r="A9770" s="21"/>
    </row>
    <row r="9771" spans="1:1" ht="15">
      <c r="A9771" s="21"/>
    </row>
    <row r="9772" spans="1:1" ht="15">
      <c r="A9772" s="21"/>
    </row>
    <row r="9773" spans="1:1" ht="15">
      <c r="A9773" s="21"/>
    </row>
    <row r="9774" spans="1:1" ht="15">
      <c r="A9774" s="21"/>
    </row>
    <row r="9775" spans="1:1" ht="15">
      <c r="A9775" s="21"/>
    </row>
    <row r="9776" spans="1:1" ht="15">
      <c r="A9776" s="21"/>
    </row>
    <row r="9777" spans="1:1" ht="15">
      <c r="A9777" s="21"/>
    </row>
    <row r="9778" spans="1:1" ht="15">
      <c r="A9778" s="21"/>
    </row>
    <row r="9779" spans="1:1" ht="15">
      <c r="A9779" s="21"/>
    </row>
    <row r="9780" spans="1:1" ht="15">
      <c r="A9780" s="21"/>
    </row>
    <row r="9781" spans="1:1" ht="15">
      <c r="A9781" s="21"/>
    </row>
    <row r="9782" spans="1:1" ht="15">
      <c r="A9782" s="21"/>
    </row>
    <row r="9783" spans="1:1" ht="15">
      <c r="A9783" s="21"/>
    </row>
    <row r="9784" spans="1:1" ht="15">
      <c r="A9784" s="21"/>
    </row>
    <row r="9785" spans="1:1" ht="15">
      <c r="A9785" s="21"/>
    </row>
    <row r="9786" spans="1:1" ht="15">
      <c r="A9786" s="21"/>
    </row>
    <row r="9787" spans="1:1" ht="15">
      <c r="A9787" s="21"/>
    </row>
    <row r="9788" spans="1:1" ht="15">
      <c r="A9788" s="21"/>
    </row>
    <row r="9789" spans="1:1" ht="15">
      <c r="A9789" s="21"/>
    </row>
    <row r="9790" spans="1:1" ht="15">
      <c r="A9790" s="21"/>
    </row>
    <row r="9791" spans="1:1" ht="15">
      <c r="A9791" s="21"/>
    </row>
    <row r="9792" spans="1:1" ht="15">
      <c r="A9792" s="21"/>
    </row>
    <row r="9793" spans="1:1" ht="15">
      <c r="A9793" s="21"/>
    </row>
    <row r="9794" spans="1:1" ht="15">
      <c r="A9794" s="21"/>
    </row>
    <row r="9795" spans="1:1" ht="15">
      <c r="A9795" s="21"/>
    </row>
    <row r="9796" spans="1:1" ht="15">
      <c r="A9796" s="21"/>
    </row>
    <row r="9797" spans="1:1" ht="15">
      <c r="A9797" s="21"/>
    </row>
    <row r="9798" spans="1:1" ht="15">
      <c r="A9798" s="21"/>
    </row>
    <row r="9799" spans="1:1" ht="15">
      <c r="A9799" s="21"/>
    </row>
    <row r="9800" spans="1:1" ht="15">
      <c r="A9800" s="21"/>
    </row>
    <row r="9801" spans="1:1" ht="15">
      <c r="A9801" s="21"/>
    </row>
    <row r="9802" spans="1:1" ht="15">
      <c r="A9802" s="21"/>
    </row>
    <row r="9803" spans="1:1" ht="15">
      <c r="A9803" s="21"/>
    </row>
    <row r="9804" spans="1:1" ht="15">
      <c r="A9804" s="21"/>
    </row>
    <row r="9805" spans="1:1" ht="15">
      <c r="A9805" s="21"/>
    </row>
    <row r="9806" spans="1:1" ht="15">
      <c r="A9806" s="21"/>
    </row>
    <row r="9807" spans="1:1" ht="15">
      <c r="A9807" s="21"/>
    </row>
    <row r="9808" spans="1:1" ht="15">
      <c r="A9808" s="21"/>
    </row>
    <row r="9809" spans="1:1" ht="15">
      <c r="A9809" s="21"/>
    </row>
    <row r="9810" spans="1:1" ht="15">
      <c r="A9810" s="21"/>
    </row>
    <row r="9811" spans="1:1" ht="15">
      <c r="A9811" s="21"/>
    </row>
    <row r="9812" spans="1:1" ht="15">
      <c r="A9812" s="21"/>
    </row>
    <row r="9813" spans="1:1" ht="15">
      <c r="A9813" s="21"/>
    </row>
    <row r="9814" spans="1:1" ht="15">
      <c r="A9814" s="21"/>
    </row>
    <row r="9815" spans="1:1" ht="15">
      <c r="A9815" s="21"/>
    </row>
    <row r="9816" spans="1:1" ht="15">
      <c r="A9816" s="21"/>
    </row>
    <row r="9817" spans="1:1" ht="15">
      <c r="A9817" s="21"/>
    </row>
    <row r="9818" spans="1:1" ht="15">
      <c r="A9818" s="21"/>
    </row>
    <row r="9819" spans="1:1" ht="15">
      <c r="A9819" s="21"/>
    </row>
    <row r="9820" spans="1:1" ht="15">
      <c r="A9820" s="21"/>
    </row>
    <row r="9821" spans="1:1" ht="15">
      <c r="A9821" s="21"/>
    </row>
    <row r="9822" spans="1:1" ht="15">
      <c r="A9822" s="21"/>
    </row>
    <row r="9823" spans="1:1" ht="15">
      <c r="A9823" s="21"/>
    </row>
    <row r="9824" spans="1:1" ht="15">
      <c r="A9824" s="21"/>
    </row>
    <row r="9825" spans="1:1" ht="15">
      <c r="A9825" s="21"/>
    </row>
    <row r="9826" spans="1:1" ht="15">
      <c r="A9826" s="21"/>
    </row>
    <row r="9827" spans="1:1" ht="15">
      <c r="A9827" s="21"/>
    </row>
    <row r="9828" spans="1:1" ht="15">
      <c r="A9828" s="21"/>
    </row>
    <row r="9829" spans="1:1" ht="15">
      <c r="A9829" s="21"/>
    </row>
    <row r="9830" spans="1:1" ht="15">
      <c r="A9830" s="21"/>
    </row>
    <row r="9831" spans="1:1" ht="15">
      <c r="A9831" s="21"/>
    </row>
    <row r="9832" spans="1:1" ht="15">
      <c r="A9832" s="21"/>
    </row>
    <row r="9833" spans="1:1" ht="15">
      <c r="A9833" s="21"/>
    </row>
    <row r="9834" spans="1:1" ht="15">
      <c r="A9834" s="21"/>
    </row>
    <row r="9835" spans="1:1" ht="15">
      <c r="A9835" s="21"/>
    </row>
    <row r="9836" spans="1:1" ht="15">
      <c r="A9836" s="21"/>
    </row>
    <row r="9837" spans="1:1" ht="15">
      <c r="A9837" s="21"/>
    </row>
    <row r="9838" spans="1:1" ht="15">
      <c r="A9838" s="21"/>
    </row>
    <row r="9839" spans="1:1" ht="15">
      <c r="A9839" s="21"/>
    </row>
    <row r="9840" spans="1:1" ht="15">
      <c r="A9840" s="21"/>
    </row>
    <row r="9841" spans="1:1" ht="15">
      <c r="A9841" s="21"/>
    </row>
    <row r="9842" spans="1:1" ht="15">
      <c r="A9842" s="21"/>
    </row>
    <row r="9843" spans="1:1" ht="15">
      <c r="A9843" s="21"/>
    </row>
    <row r="9844" spans="1:1" ht="15">
      <c r="A9844" s="21"/>
    </row>
    <row r="9845" spans="1:1" ht="15">
      <c r="A9845" s="21"/>
    </row>
    <row r="9846" spans="1:1" ht="15">
      <c r="A9846" s="21"/>
    </row>
    <row r="9847" spans="1:1" ht="15">
      <c r="A9847" s="21"/>
    </row>
    <row r="9848" spans="1:1" ht="15">
      <c r="A9848" s="21"/>
    </row>
    <row r="9849" spans="1:1" ht="15">
      <c r="A9849" s="21"/>
    </row>
    <row r="9850" spans="1:1" ht="15">
      <c r="A9850" s="21"/>
    </row>
    <row r="9851" spans="1:1" ht="15">
      <c r="A9851" s="21"/>
    </row>
    <row r="9852" spans="1:1" ht="15">
      <c r="A9852" s="21"/>
    </row>
    <row r="9853" spans="1:1" ht="15">
      <c r="A9853" s="21"/>
    </row>
    <row r="9854" spans="1:1" ht="15">
      <c r="A9854" s="21"/>
    </row>
    <row r="9855" spans="1:1" ht="15">
      <c r="A9855" s="21"/>
    </row>
    <row r="9856" spans="1:1" ht="15">
      <c r="A9856" s="21"/>
    </row>
    <row r="9857" spans="1:1" ht="15">
      <c r="A9857" s="21"/>
    </row>
    <row r="9858" spans="1:1" ht="15">
      <c r="A9858" s="21"/>
    </row>
    <row r="9859" spans="1:1" ht="15">
      <c r="A9859" s="21"/>
    </row>
    <row r="9860" spans="1:1" ht="15">
      <c r="A9860" s="21"/>
    </row>
    <row r="9861" spans="1:1" ht="15">
      <c r="A9861" s="21"/>
    </row>
    <row r="9862" spans="1:1" ht="15">
      <c r="A9862" s="21"/>
    </row>
    <row r="9863" spans="1:1" ht="15">
      <c r="A9863" s="21"/>
    </row>
    <row r="9864" spans="1:1" ht="15">
      <c r="A9864" s="21"/>
    </row>
    <row r="9865" spans="1:1" ht="15">
      <c r="A9865" s="21"/>
    </row>
    <row r="9866" spans="1:1" ht="15">
      <c r="A9866" s="21"/>
    </row>
    <row r="9867" spans="1:1" ht="15">
      <c r="A9867" s="21"/>
    </row>
    <row r="9868" spans="1:1" ht="15">
      <c r="A9868" s="21"/>
    </row>
    <row r="9869" spans="1:1" ht="15">
      <c r="A9869" s="21"/>
    </row>
    <row r="9870" spans="1:1" ht="15">
      <c r="A9870" s="21"/>
    </row>
    <row r="9871" spans="1:1" ht="15">
      <c r="A9871" s="21"/>
    </row>
    <row r="9872" spans="1:1" ht="15">
      <c r="A9872" s="21"/>
    </row>
    <row r="9873" spans="1:1" ht="15">
      <c r="A9873" s="21"/>
    </row>
    <row r="9874" spans="1:1" ht="15">
      <c r="A9874" s="21"/>
    </row>
    <row r="9875" spans="1:1" ht="15">
      <c r="A9875" s="21"/>
    </row>
    <row r="9876" spans="1:1" ht="15">
      <c r="A9876" s="21"/>
    </row>
    <row r="9877" spans="1:1" ht="15">
      <c r="A9877" s="21"/>
    </row>
    <row r="9878" spans="1:1" ht="15">
      <c r="A9878" s="21"/>
    </row>
    <row r="9879" spans="1:1" ht="15">
      <c r="A9879" s="21"/>
    </row>
    <row r="9880" spans="1:1" ht="15">
      <c r="A9880" s="21"/>
    </row>
    <row r="9881" spans="1:1" ht="15">
      <c r="A9881" s="21"/>
    </row>
    <row r="9882" spans="1:1" ht="15">
      <c r="A9882" s="21"/>
    </row>
    <row r="9883" spans="1:1" ht="15">
      <c r="A9883" s="21"/>
    </row>
    <row r="9884" spans="1:1" ht="15">
      <c r="A9884" s="21"/>
    </row>
    <row r="9885" spans="1:1" ht="15">
      <c r="A9885" s="21"/>
    </row>
    <row r="9886" spans="1:1" ht="15">
      <c r="A9886" s="21"/>
    </row>
    <row r="9887" spans="1:1" ht="15">
      <c r="A9887" s="21"/>
    </row>
    <row r="9888" spans="1:1" ht="15">
      <c r="A9888" s="21"/>
    </row>
    <row r="9889" spans="1:1" ht="15">
      <c r="A9889" s="21"/>
    </row>
    <row r="9890" spans="1:1" ht="15">
      <c r="A9890" s="21"/>
    </row>
    <row r="9891" spans="1:1" ht="15">
      <c r="A9891" s="21"/>
    </row>
    <row r="9892" spans="1:1" ht="15">
      <c r="A9892" s="21"/>
    </row>
    <row r="9893" spans="1:1" ht="15">
      <c r="A9893" s="21"/>
    </row>
    <row r="9894" spans="1:1" ht="15">
      <c r="A9894" s="21"/>
    </row>
    <row r="9895" spans="1:1" ht="15">
      <c r="A9895" s="21"/>
    </row>
    <row r="9896" spans="1:1" ht="15">
      <c r="A9896" s="21"/>
    </row>
    <row r="9897" spans="1:1" ht="15">
      <c r="A9897" s="21"/>
    </row>
    <row r="9898" spans="1:1" ht="15">
      <c r="A9898" s="21"/>
    </row>
    <row r="9899" spans="1:1" ht="15">
      <c r="A9899" s="21"/>
    </row>
    <row r="9900" spans="1:1" ht="15">
      <c r="A9900" s="21"/>
    </row>
    <row r="9901" spans="1:1" ht="15">
      <c r="A9901" s="21"/>
    </row>
    <row r="9902" spans="1:1" ht="15">
      <c r="A9902" s="21"/>
    </row>
    <row r="9903" spans="1:1" ht="15">
      <c r="A9903" s="21"/>
    </row>
    <row r="9904" spans="1:1" ht="15">
      <c r="A9904" s="21"/>
    </row>
    <row r="9905" spans="1:1" ht="15">
      <c r="A9905" s="21"/>
    </row>
    <row r="9906" spans="1:1" ht="15">
      <c r="A9906" s="21"/>
    </row>
    <row r="9907" spans="1:1" ht="15">
      <c r="A9907" s="21"/>
    </row>
    <row r="9908" spans="1:1" ht="15">
      <c r="A9908" s="21"/>
    </row>
    <row r="9909" spans="1:1" ht="15">
      <c r="A9909" s="21"/>
    </row>
    <row r="9910" spans="1:1" ht="15">
      <c r="A9910" s="21"/>
    </row>
    <row r="9911" spans="1:1" ht="15">
      <c r="A9911" s="21"/>
    </row>
    <row r="9912" spans="1:1" ht="15">
      <c r="A9912" s="21"/>
    </row>
    <row r="9913" spans="1:1" ht="15">
      <c r="A9913" s="21"/>
    </row>
    <row r="9914" spans="1:1" ht="15">
      <c r="A9914" s="21"/>
    </row>
    <row r="9915" spans="1:1" ht="15">
      <c r="A9915" s="21"/>
    </row>
    <row r="9916" spans="1:1" ht="15">
      <c r="A9916" s="21"/>
    </row>
    <row r="9917" spans="1:1" ht="15">
      <c r="A9917" s="21"/>
    </row>
    <row r="9918" spans="1:1" ht="15">
      <c r="A9918" s="21"/>
    </row>
    <row r="9919" spans="1:1" ht="15">
      <c r="A9919" s="21"/>
    </row>
    <row r="9920" spans="1:1" ht="15">
      <c r="A9920" s="21"/>
    </row>
    <row r="9921" spans="1:1" ht="15">
      <c r="A9921" s="21"/>
    </row>
    <row r="9922" spans="1:1" ht="15">
      <c r="A9922" s="21"/>
    </row>
    <row r="9923" spans="1:1" ht="15">
      <c r="A9923" s="21"/>
    </row>
    <row r="9924" spans="1:1" ht="15">
      <c r="A9924" s="21"/>
    </row>
    <row r="9925" spans="1:1" ht="15">
      <c r="A9925" s="21"/>
    </row>
    <row r="9926" spans="1:1" ht="15">
      <c r="A9926" s="21"/>
    </row>
    <row r="9927" spans="1:1" ht="15">
      <c r="A9927" s="21"/>
    </row>
    <row r="9928" spans="1:1" ht="15">
      <c r="A9928" s="21"/>
    </row>
    <row r="9929" spans="1:1" ht="15">
      <c r="A9929" s="21"/>
    </row>
    <row r="9930" spans="1:1" ht="15">
      <c r="A9930" s="21"/>
    </row>
    <row r="9931" spans="1:1" ht="15">
      <c r="A9931" s="21"/>
    </row>
    <row r="9932" spans="1:1" ht="15">
      <c r="A9932" s="21"/>
    </row>
    <row r="9933" spans="1:1" ht="15">
      <c r="A9933" s="21"/>
    </row>
    <row r="9934" spans="1:1" ht="15">
      <c r="A9934" s="21"/>
    </row>
    <row r="9935" spans="1:1" ht="15">
      <c r="A9935" s="21"/>
    </row>
    <row r="9936" spans="1:1" ht="15">
      <c r="A9936" s="21"/>
    </row>
    <row r="9937" spans="1:1" ht="15">
      <c r="A9937" s="21"/>
    </row>
    <row r="9938" spans="1:1" ht="15">
      <c r="A9938" s="21"/>
    </row>
    <row r="9939" spans="1:1" ht="15">
      <c r="A9939" s="21"/>
    </row>
    <row r="9940" spans="1:1" ht="15">
      <c r="A9940" s="21"/>
    </row>
    <row r="9941" spans="1:1" ht="15">
      <c r="A9941" s="21"/>
    </row>
    <row r="9942" spans="1:1" ht="15">
      <c r="A9942" s="21"/>
    </row>
    <row r="9943" spans="1:1" ht="15">
      <c r="A9943" s="21"/>
    </row>
    <row r="9944" spans="1:1" ht="15">
      <c r="A9944" s="21"/>
    </row>
    <row r="9945" spans="1:1" ht="15">
      <c r="A9945" s="21"/>
    </row>
    <row r="9946" spans="1:1" ht="15">
      <c r="A9946" s="21"/>
    </row>
    <row r="9947" spans="1:1" ht="15">
      <c r="A9947" s="21"/>
    </row>
    <row r="9948" spans="1:1" ht="15">
      <c r="A9948" s="21"/>
    </row>
    <row r="9949" spans="1:1" ht="15">
      <c r="A9949" s="21"/>
    </row>
    <row r="9950" spans="1:1" ht="15">
      <c r="A9950" s="21"/>
    </row>
    <row r="9951" spans="1:1" ht="15">
      <c r="A9951" s="21"/>
    </row>
    <row r="9952" spans="1:1" ht="15">
      <c r="A9952" s="21"/>
    </row>
    <row r="9953" spans="1:1" ht="15">
      <c r="A9953" s="21"/>
    </row>
    <row r="9954" spans="1:1" ht="15">
      <c r="A9954" s="21"/>
    </row>
    <row r="9955" spans="1:1" ht="15">
      <c r="A9955" s="21"/>
    </row>
    <row r="9956" spans="1:1" ht="15">
      <c r="A9956" s="21"/>
    </row>
    <row r="9957" spans="1:1" ht="15">
      <c r="A9957" s="21"/>
    </row>
    <row r="9958" spans="1:1" ht="15">
      <c r="A9958" s="21"/>
    </row>
    <row r="9959" spans="1:1" ht="15">
      <c r="A9959" s="21"/>
    </row>
    <row r="9960" spans="1:1" ht="15">
      <c r="A9960" s="21"/>
    </row>
    <row r="9961" spans="1:1" ht="15">
      <c r="A9961" s="21"/>
    </row>
    <row r="9962" spans="1:1" ht="15">
      <c r="A9962" s="21"/>
    </row>
    <row r="9963" spans="1:1" ht="15">
      <c r="A9963" s="21"/>
    </row>
    <row r="9964" spans="1:1" ht="15">
      <c r="A9964" s="21"/>
    </row>
    <row r="9965" spans="1:1" ht="15">
      <c r="A9965" s="21"/>
    </row>
    <row r="9966" spans="1:1" ht="15">
      <c r="A9966" s="21"/>
    </row>
    <row r="9967" spans="1:1" ht="15">
      <c r="A9967" s="21"/>
    </row>
    <row r="9968" spans="1:1" ht="15">
      <c r="A9968" s="21"/>
    </row>
    <row r="9969" spans="1:1" ht="15">
      <c r="A9969" s="21"/>
    </row>
    <row r="9970" spans="1:1" ht="15">
      <c r="A9970" s="21"/>
    </row>
    <row r="9971" spans="1:1" ht="15">
      <c r="A9971" s="21"/>
    </row>
    <row r="9972" spans="1:1" ht="15">
      <c r="A9972" s="21"/>
    </row>
    <row r="9973" spans="1:1" ht="15">
      <c r="A9973" s="21"/>
    </row>
    <row r="9974" spans="1:1" ht="15">
      <c r="A9974" s="21"/>
    </row>
    <row r="9975" spans="1:1" ht="15">
      <c r="A9975" s="21"/>
    </row>
    <row r="9976" spans="1:1" ht="15">
      <c r="A9976" s="21"/>
    </row>
    <row r="9977" spans="1:1" ht="15">
      <c r="A9977" s="21"/>
    </row>
    <row r="9978" spans="1:1" ht="15">
      <c r="A9978" s="21"/>
    </row>
    <row r="9979" spans="1:1" ht="15">
      <c r="A9979" s="21"/>
    </row>
    <row r="9980" spans="1:1" ht="15">
      <c r="A9980" s="21"/>
    </row>
    <row r="9981" spans="1:1" ht="15">
      <c r="A9981" s="21"/>
    </row>
    <row r="9982" spans="1:1" ht="15">
      <c r="A9982" s="21"/>
    </row>
    <row r="9983" spans="1:1" ht="15">
      <c r="A9983" s="21"/>
    </row>
    <row r="9984" spans="1:1" ht="15">
      <c r="A9984" s="21"/>
    </row>
    <row r="9985" spans="1:1" ht="15">
      <c r="A9985" s="21"/>
    </row>
    <row r="9986" spans="1:1" ht="15">
      <c r="A9986" s="21"/>
    </row>
    <row r="9987" spans="1:1" ht="15">
      <c r="A9987" s="21"/>
    </row>
    <row r="9988" spans="1:1" ht="15">
      <c r="A9988" s="21"/>
    </row>
    <row r="9989" spans="1:1" ht="15">
      <c r="A9989" s="21"/>
    </row>
    <row r="9990" spans="1:1" ht="15">
      <c r="A9990" s="21"/>
    </row>
    <row r="9991" spans="1:1" ht="15">
      <c r="A9991" s="21"/>
    </row>
    <row r="9992" spans="1:1" ht="15">
      <c r="A9992" s="21"/>
    </row>
    <row r="9993" spans="1:1" ht="15">
      <c r="A9993" s="21"/>
    </row>
    <row r="9994" spans="1:1" ht="15">
      <c r="A9994" s="21"/>
    </row>
    <row r="9995" spans="1:1" ht="15">
      <c r="A9995" s="21"/>
    </row>
    <row r="9996" spans="1:1" ht="15">
      <c r="A9996" s="21"/>
    </row>
    <row r="9997" spans="1:1" ht="15">
      <c r="A9997" s="21"/>
    </row>
    <row r="9998" spans="1:1" ht="15">
      <c r="A9998" s="21"/>
    </row>
    <row r="9999" spans="1:1" ht="15">
      <c r="A9999" s="21"/>
    </row>
    <row r="10000" spans="1:1" ht="15">
      <c r="A10000" s="21"/>
    </row>
    <row r="10001" spans="1:1" ht="15">
      <c r="A10001" s="21"/>
    </row>
    <row r="10002" spans="1:1" ht="15">
      <c r="A10002" s="21"/>
    </row>
    <row r="10003" spans="1:1" ht="15">
      <c r="A10003" s="21"/>
    </row>
    <row r="10004" spans="1:1" ht="15">
      <c r="A10004" s="21"/>
    </row>
    <row r="10005" spans="1:1" ht="15">
      <c r="A10005" s="21"/>
    </row>
    <row r="10006" spans="1:1" ht="15">
      <c r="A10006" s="21"/>
    </row>
    <row r="10007" spans="1:1" ht="15">
      <c r="A10007" s="21"/>
    </row>
    <row r="10008" spans="1:1" ht="15">
      <c r="A10008" s="21"/>
    </row>
    <row r="10009" spans="1:1" ht="15">
      <c r="A10009" s="21"/>
    </row>
    <row r="10010" spans="1:1" ht="15">
      <c r="A10010" s="21"/>
    </row>
    <row r="10011" spans="1:1" ht="15">
      <c r="A10011" s="21"/>
    </row>
    <row r="10012" spans="1:1" ht="15">
      <c r="A10012" s="21"/>
    </row>
    <row r="10013" spans="1:1" ht="15">
      <c r="A10013" s="21"/>
    </row>
    <row r="10014" spans="1:1" ht="15">
      <c r="A10014" s="21"/>
    </row>
    <row r="10015" spans="1:1" ht="15">
      <c r="A10015" s="21"/>
    </row>
    <row r="10016" spans="1:1" ht="15">
      <c r="A10016" s="21"/>
    </row>
    <row r="10017" spans="1:1" ht="15">
      <c r="A10017" s="21"/>
    </row>
    <row r="10018" spans="1:1" ht="15">
      <c r="A10018" s="21"/>
    </row>
    <row r="10019" spans="1:1" ht="15">
      <c r="A10019" s="21"/>
    </row>
    <row r="10020" spans="1:1" ht="15">
      <c r="A10020" s="21"/>
    </row>
    <row r="10021" spans="1:1" ht="15">
      <c r="A10021" s="21"/>
    </row>
    <row r="10022" spans="1:1" ht="15">
      <c r="A10022" s="21"/>
    </row>
    <row r="10023" spans="1:1" ht="15">
      <c r="A10023" s="21"/>
    </row>
    <row r="10024" spans="1:1" ht="15">
      <c r="A10024" s="21"/>
    </row>
    <row r="10025" spans="1:1" ht="15">
      <c r="A10025" s="21"/>
    </row>
    <row r="10026" spans="1:1" ht="15">
      <c r="A10026" s="21"/>
    </row>
    <row r="10027" spans="1:1" ht="15">
      <c r="A10027" s="21"/>
    </row>
    <row r="10028" spans="1:1" ht="15">
      <c r="A10028" s="21"/>
    </row>
    <row r="10029" spans="1:1" ht="15">
      <c r="A10029" s="21"/>
    </row>
    <row r="10030" spans="1:1" ht="15">
      <c r="A10030" s="21"/>
    </row>
    <row r="10031" spans="1:1" ht="15">
      <c r="A10031" s="21"/>
    </row>
    <row r="10032" spans="1:1" ht="15">
      <c r="A10032" s="21"/>
    </row>
    <row r="10033" spans="1:1" ht="15">
      <c r="A10033" s="21"/>
    </row>
    <row r="10034" spans="1:1" ht="15">
      <c r="A10034" s="21"/>
    </row>
    <row r="10035" spans="1:1" ht="15">
      <c r="A10035" s="21"/>
    </row>
    <row r="10036" spans="1:1" ht="15">
      <c r="A10036" s="21"/>
    </row>
    <row r="10037" spans="1:1" ht="15">
      <c r="A10037" s="21"/>
    </row>
    <row r="10038" spans="1:1" ht="15">
      <c r="A10038" s="21"/>
    </row>
    <row r="10039" spans="1:1" ht="15">
      <c r="A10039" s="21"/>
    </row>
    <row r="10040" spans="1:1" ht="15">
      <c r="A10040" s="21"/>
    </row>
    <row r="10041" spans="1:1" ht="15">
      <c r="A10041" s="21"/>
    </row>
    <row r="10042" spans="1:1" ht="15">
      <c r="A10042" s="21"/>
    </row>
    <row r="10043" spans="1:1" ht="15">
      <c r="A10043" s="21"/>
    </row>
    <row r="10044" spans="1:1" ht="15">
      <c r="A10044" s="21"/>
    </row>
    <row r="10045" spans="1:1" ht="15">
      <c r="A10045" s="21"/>
    </row>
    <row r="10046" spans="1:1" ht="15">
      <c r="A10046" s="21"/>
    </row>
    <row r="10047" spans="1:1" ht="15">
      <c r="A10047" s="21"/>
    </row>
    <row r="10048" spans="1:1" ht="15">
      <c r="A10048" s="21"/>
    </row>
    <row r="10049" spans="1:1" ht="15">
      <c r="A10049" s="21"/>
    </row>
    <row r="10050" spans="1:1" ht="15">
      <c r="A10050" s="21"/>
    </row>
    <row r="10051" spans="1:1" ht="15">
      <c r="A10051" s="21"/>
    </row>
    <row r="10052" spans="1:1" ht="15">
      <c r="A10052" s="21"/>
    </row>
    <row r="10053" spans="1:1" ht="15">
      <c r="A10053" s="21"/>
    </row>
    <row r="10054" spans="1:1" ht="15">
      <c r="A10054" s="21"/>
    </row>
    <row r="10055" spans="1:1" ht="15">
      <c r="A10055" s="21"/>
    </row>
    <row r="10056" spans="1:1" ht="15">
      <c r="A10056" s="21"/>
    </row>
    <row r="10057" spans="1:1" ht="15">
      <c r="A10057" s="21"/>
    </row>
    <row r="10058" spans="1:1" ht="15">
      <c r="A10058" s="21"/>
    </row>
    <row r="10059" spans="1:1" ht="15">
      <c r="A10059" s="21"/>
    </row>
    <row r="10060" spans="1:1" ht="15">
      <c r="A10060" s="21"/>
    </row>
    <row r="10061" spans="1:1" ht="15">
      <c r="A10061" s="21"/>
    </row>
    <row r="10062" spans="1:1" ht="15">
      <c r="A10062" s="21"/>
    </row>
    <row r="10063" spans="1:1" ht="15">
      <c r="A10063" s="21"/>
    </row>
    <row r="10064" spans="1:1" ht="15">
      <c r="A10064" s="21"/>
    </row>
    <row r="10065" spans="1:1" ht="15">
      <c r="A10065" s="21"/>
    </row>
    <row r="10066" spans="1:1" ht="15">
      <c r="A10066" s="21"/>
    </row>
    <row r="10067" spans="1:1" ht="15">
      <c r="A10067" s="21"/>
    </row>
    <row r="10068" spans="1:1" ht="15">
      <c r="A10068" s="21"/>
    </row>
    <row r="10069" spans="1:1" ht="15">
      <c r="A10069" s="21"/>
    </row>
    <row r="10070" spans="1:1" ht="15">
      <c r="A10070" s="21"/>
    </row>
    <row r="10071" spans="1:1" ht="15">
      <c r="A10071" s="21"/>
    </row>
    <row r="10072" spans="1:1" ht="15">
      <c r="A10072" s="21"/>
    </row>
    <row r="10073" spans="1:1" ht="15">
      <c r="A10073" s="21"/>
    </row>
    <row r="10074" spans="1:1" ht="15">
      <c r="A10074" s="21"/>
    </row>
    <row r="10075" spans="1:1" ht="15">
      <c r="A10075" s="21"/>
    </row>
    <row r="10076" spans="1:1" ht="15">
      <c r="A10076" s="21"/>
    </row>
    <row r="10077" spans="1:1" ht="15">
      <c r="A10077" s="21"/>
    </row>
    <row r="10078" spans="1:1" ht="15">
      <c r="A10078" s="21"/>
    </row>
    <row r="10079" spans="1:1" ht="15">
      <c r="A10079" s="21"/>
    </row>
    <row r="10080" spans="1:1" ht="15">
      <c r="A10080" s="21"/>
    </row>
    <row r="10081" spans="1:1" ht="15">
      <c r="A10081" s="21"/>
    </row>
    <row r="10082" spans="1:1" ht="15">
      <c r="A10082" s="21"/>
    </row>
    <row r="10083" spans="1:1" ht="15">
      <c r="A10083" s="21"/>
    </row>
    <row r="10084" spans="1:1" ht="15">
      <c r="A10084" s="21"/>
    </row>
    <row r="10085" spans="1:1" ht="15">
      <c r="A10085" s="21"/>
    </row>
    <row r="10086" spans="1:1" ht="15">
      <c r="A10086" s="21"/>
    </row>
    <row r="10087" spans="1:1" ht="15">
      <c r="A10087" s="21"/>
    </row>
    <row r="10088" spans="1:1" ht="15">
      <c r="A10088" s="21"/>
    </row>
    <row r="10089" spans="1:1" ht="15">
      <c r="A10089" s="21"/>
    </row>
    <row r="10090" spans="1:1" ht="15">
      <c r="A10090" s="21"/>
    </row>
    <row r="10091" spans="1:1" ht="15">
      <c r="A10091" s="21"/>
    </row>
    <row r="10092" spans="1:1" ht="15">
      <c r="A10092" s="21"/>
    </row>
    <row r="10093" spans="1:1" ht="15">
      <c r="A10093" s="21"/>
    </row>
    <row r="10094" spans="1:1" ht="15">
      <c r="A10094" s="21"/>
    </row>
    <row r="10095" spans="1:1" ht="15">
      <c r="A10095" s="21"/>
    </row>
    <row r="10096" spans="1:1" ht="15">
      <c r="A10096" s="21"/>
    </row>
    <row r="10097" spans="1:1" ht="15">
      <c r="A10097" s="21"/>
    </row>
    <row r="10098" spans="1:1" ht="15">
      <c r="A10098" s="21"/>
    </row>
    <row r="10099" spans="1:1" ht="15">
      <c r="A10099" s="21"/>
    </row>
    <row r="10100" spans="1:1" ht="15">
      <c r="A10100" s="21"/>
    </row>
    <row r="10101" spans="1:1" ht="15">
      <c r="A10101" s="21"/>
    </row>
    <row r="10102" spans="1:1" ht="15">
      <c r="A10102" s="21"/>
    </row>
    <row r="10103" spans="1:1" ht="15">
      <c r="A10103" s="21"/>
    </row>
    <row r="10104" spans="1:1" ht="15">
      <c r="A10104" s="21"/>
    </row>
    <row r="10105" spans="1:1" ht="15">
      <c r="A10105" s="21"/>
    </row>
    <row r="10106" spans="1:1" ht="15">
      <c r="A10106" s="21"/>
    </row>
    <row r="10107" spans="1:1" ht="15">
      <c r="A10107" s="21"/>
    </row>
    <row r="10108" spans="1:1" ht="15">
      <c r="A10108" s="21"/>
    </row>
    <row r="10109" spans="1:1" ht="15">
      <c r="A10109" s="21"/>
    </row>
    <row r="10110" spans="1:1" ht="15">
      <c r="A10110" s="21"/>
    </row>
    <row r="10111" spans="1:1" ht="15">
      <c r="A10111" s="21"/>
    </row>
    <row r="10112" spans="1:1" ht="15">
      <c r="A10112" s="21"/>
    </row>
    <row r="10113" spans="1:1" ht="15">
      <c r="A10113" s="21"/>
    </row>
    <row r="10114" spans="1:1" ht="15">
      <c r="A10114" s="21"/>
    </row>
    <row r="10115" spans="1:1" ht="15">
      <c r="A10115" s="21"/>
    </row>
    <row r="10116" spans="1:1" ht="15">
      <c r="A10116" s="21"/>
    </row>
    <row r="10117" spans="1:1" ht="15">
      <c r="A10117" s="21"/>
    </row>
    <row r="10118" spans="1:1" ht="15">
      <c r="A10118" s="21"/>
    </row>
    <row r="10119" spans="1:1" ht="15">
      <c r="A10119" s="21"/>
    </row>
    <row r="10120" spans="1:1" ht="15">
      <c r="A10120" s="21"/>
    </row>
    <row r="10121" spans="1:1" ht="15">
      <c r="A10121" s="21"/>
    </row>
    <row r="10122" spans="1:1" ht="15">
      <c r="A10122" s="21"/>
    </row>
    <row r="10123" spans="1:1" ht="15">
      <c r="A10123" s="21"/>
    </row>
    <row r="10124" spans="1:1" ht="15">
      <c r="A10124" s="21"/>
    </row>
    <row r="10125" spans="1:1" ht="15">
      <c r="A10125" s="21"/>
    </row>
    <row r="10126" spans="1:1" ht="15">
      <c r="A10126" s="21"/>
    </row>
    <row r="10127" spans="1:1" ht="15">
      <c r="A10127" s="21"/>
    </row>
    <row r="10128" spans="1:1" ht="15">
      <c r="A10128" s="21"/>
    </row>
    <row r="10129" spans="1:1" ht="15">
      <c r="A10129" s="21"/>
    </row>
    <row r="10130" spans="1:1" ht="15">
      <c r="A10130" s="21"/>
    </row>
    <row r="10131" spans="1:1" ht="15">
      <c r="A10131" s="21"/>
    </row>
    <row r="10132" spans="1:1" ht="15">
      <c r="A10132" s="21"/>
    </row>
    <row r="10133" spans="1:1" ht="15">
      <c r="A10133" s="21"/>
    </row>
    <row r="10134" spans="1:1" ht="15">
      <c r="A10134" s="21"/>
    </row>
    <row r="10135" spans="1:1" ht="15">
      <c r="A10135" s="21"/>
    </row>
    <row r="10136" spans="1:1" ht="15">
      <c r="A10136" s="21"/>
    </row>
    <row r="10137" spans="1:1" ht="15">
      <c r="A10137" s="21"/>
    </row>
    <row r="10138" spans="1:1" ht="15">
      <c r="A10138" s="21"/>
    </row>
    <row r="10139" spans="1:1" ht="15">
      <c r="A10139" s="21"/>
    </row>
    <row r="10140" spans="1:1" ht="15">
      <c r="A10140" s="21"/>
    </row>
    <row r="10141" spans="1:1" ht="15">
      <c r="A10141" s="21"/>
    </row>
    <row r="10142" spans="1:1" ht="15">
      <c r="A10142" s="21"/>
    </row>
    <row r="10143" spans="1:1" ht="15">
      <c r="A10143" s="21"/>
    </row>
    <row r="10144" spans="1:1" ht="15">
      <c r="A10144" s="21"/>
    </row>
    <row r="10145" spans="1:1" ht="15">
      <c r="A10145" s="21"/>
    </row>
    <row r="10146" spans="1:1" ht="15">
      <c r="A10146" s="21"/>
    </row>
    <row r="10147" spans="1:1" ht="15">
      <c r="A10147" s="21"/>
    </row>
    <row r="10148" spans="1:1" ht="15">
      <c r="A10148" s="21"/>
    </row>
    <row r="10149" spans="1:1" ht="15">
      <c r="A10149" s="21"/>
    </row>
    <row r="10150" spans="1:1" ht="15">
      <c r="A10150" s="21"/>
    </row>
    <row r="10151" spans="1:1" ht="15">
      <c r="A10151" s="21"/>
    </row>
    <row r="10152" spans="1:1" ht="15">
      <c r="A10152" s="21"/>
    </row>
    <row r="10153" spans="1:1" ht="15">
      <c r="A10153" s="21"/>
    </row>
    <row r="10154" spans="1:1" ht="15">
      <c r="A10154" s="21"/>
    </row>
    <row r="10155" spans="1:1" ht="15">
      <c r="A10155" s="21"/>
    </row>
    <row r="10156" spans="1:1" ht="15">
      <c r="A10156" s="21"/>
    </row>
    <row r="10157" spans="1:1" ht="15">
      <c r="A10157" s="21"/>
    </row>
    <row r="10158" spans="1:1" ht="15">
      <c r="A10158" s="21"/>
    </row>
    <row r="10159" spans="1:1" ht="15">
      <c r="A10159" s="21"/>
    </row>
    <row r="10160" spans="1:1" ht="15">
      <c r="A10160" s="21"/>
    </row>
    <row r="10161" spans="1:1" ht="15">
      <c r="A10161" s="21"/>
    </row>
    <row r="10162" spans="1:1" ht="15">
      <c r="A10162" s="21"/>
    </row>
    <row r="10163" spans="1:1" ht="15">
      <c r="A10163" s="21"/>
    </row>
    <row r="10164" spans="1:1" ht="15">
      <c r="A10164" s="21"/>
    </row>
    <row r="10165" spans="1:1" ht="15">
      <c r="A10165" s="21"/>
    </row>
    <row r="10166" spans="1:1" ht="15">
      <c r="A10166" s="21"/>
    </row>
    <row r="10167" spans="1:1" ht="15">
      <c r="A10167" s="21"/>
    </row>
    <row r="10168" spans="1:1" ht="15">
      <c r="A10168" s="21"/>
    </row>
    <row r="10169" spans="1:1" ht="15">
      <c r="A10169" s="21"/>
    </row>
    <row r="10170" spans="1:1" ht="15">
      <c r="A10170" s="21"/>
    </row>
    <row r="10171" spans="1:1" ht="15">
      <c r="A10171" s="21"/>
    </row>
    <row r="10172" spans="1:1" ht="15">
      <c r="A10172" s="21"/>
    </row>
    <row r="10173" spans="1:1" ht="15">
      <c r="A10173" s="21"/>
    </row>
    <row r="10174" spans="1:1" ht="15">
      <c r="A10174" s="21"/>
    </row>
    <row r="10175" spans="1:1" ht="15">
      <c r="A10175" s="21"/>
    </row>
    <row r="10176" spans="1:1" ht="15">
      <c r="A10176" s="21"/>
    </row>
    <row r="10177" spans="1:1" ht="15">
      <c r="A10177" s="21"/>
    </row>
    <row r="10178" spans="1:1" ht="15">
      <c r="A10178" s="21"/>
    </row>
    <row r="10179" spans="1:1" ht="15">
      <c r="A10179" s="21"/>
    </row>
    <row r="10180" spans="1:1" ht="15">
      <c r="A10180" s="21"/>
    </row>
    <row r="10181" spans="1:1" ht="15">
      <c r="A10181" s="21"/>
    </row>
    <row r="10182" spans="1:1" ht="15">
      <c r="A10182" s="21"/>
    </row>
    <row r="10183" spans="1:1" ht="15">
      <c r="A10183" s="21"/>
    </row>
    <row r="10184" spans="1:1" ht="15">
      <c r="A10184" s="21"/>
    </row>
    <row r="10185" spans="1:1" ht="15">
      <c r="A10185" s="21"/>
    </row>
    <row r="10186" spans="1:1" ht="15">
      <c r="A10186" s="21"/>
    </row>
    <row r="10187" spans="1:1" ht="15">
      <c r="A10187" s="21"/>
    </row>
    <row r="10188" spans="1:1" ht="15">
      <c r="A10188" s="21"/>
    </row>
    <row r="10189" spans="1:1" ht="15">
      <c r="A10189" s="21"/>
    </row>
    <row r="10190" spans="1:1" ht="15">
      <c r="A10190" s="21"/>
    </row>
    <row r="10191" spans="1:1" ht="15">
      <c r="A10191" s="21"/>
    </row>
    <row r="10192" spans="1:1" ht="15">
      <c r="A10192" s="21"/>
    </row>
    <row r="10193" spans="1:1" ht="15">
      <c r="A10193" s="21"/>
    </row>
    <row r="10194" spans="1:1" ht="15">
      <c r="A10194" s="21"/>
    </row>
    <row r="10195" spans="1:1" ht="15">
      <c r="A10195" s="21"/>
    </row>
    <row r="10196" spans="1:1" ht="15">
      <c r="A10196" s="21"/>
    </row>
    <row r="10197" spans="1:1" ht="15">
      <c r="A10197" s="21"/>
    </row>
    <row r="10198" spans="1:1" ht="15">
      <c r="A10198" s="21"/>
    </row>
    <row r="10199" spans="1:1" ht="15">
      <c r="A10199" s="21"/>
    </row>
    <row r="10200" spans="1:1" ht="15">
      <c r="A10200" s="21"/>
    </row>
    <row r="10201" spans="1:1" ht="15">
      <c r="A10201" s="21"/>
    </row>
    <row r="10202" spans="1:1" ht="15">
      <c r="A10202" s="21"/>
    </row>
    <row r="10203" spans="1:1" ht="15">
      <c r="A10203" s="21"/>
    </row>
    <row r="10204" spans="1:1" ht="15">
      <c r="A10204" s="21"/>
    </row>
    <row r="10205" spans="1:1" ht="15">
      <c r="A10205" s="21"/>
    </row>
    <row r="10206" spans="1:1" ht="15">
      <c r="A10206" s="21"/>
    </row>
    <row r="10207" spans="1:1" ht="15">
      <c r="A10207" s="21"/>
    </row>
    <row r="10208" spans="1:1" ht="15">
      <c r="A10208" s="21"/>
    </row>
    <row r="10209" spans="1:1" ht="15">
      <c r="A10209" s="21"/>
    </row>
    <row r="10210" spans="1:1" ht="15">
      <c r="A10210" s="21"/>
    </row>
    <row r="10211" spans="1:1" ht="15">
      <c r="A10211" s="21"/>
    </row>
    <row r="10212" spans="1:1" ht="15">
      <c r="A10212" s="21"/>
    </row>
    <row r="10213" spans="1:1" ht="15">
      <c r="A10213" s="21"/>
    </row>
    <row r="10214" spans="1:1" ht="15">
      <c r="A10214" s="21"/>
    </row>
    <row r="10215" spans="1:1" ht="15">
      <c r="A10215" s="21"/>
    </row>
    <row r="10216" spans="1:1" ht="15">
      <c r="A10216" s="21"/>
    </row>
    <row r="10217" spans="1:1" ht="15">
      <c r="A10217" s="21"/>
    </row>
    <row r="10218" spans="1:1" ht="15">
      <c r="A10218" s="21"/>
    </row>
    <row r="10219" spans="1:1" ht="15">
      <c r="A10219" s="21"/>
    </row>
    <row r="10220" spans="1:1" ht="15">
      <c r="A10220" s="21"/>
    </row>
    <row r="10221" spans="1:1" ht="15">
      <c r="A10221" s="21"/>
    </row>
    <row r="10222" spans="1:1" ht="15">
      <c r="A10222" s="21"/>
    </row>
    <row r="10223" spans="1:1" ht="15">
      <c r="A10223" s="21"/>
    </row>
    <row r="10224" spans="1:1" ht="15">
      <c r="A10224" s="21"/>
    </row>
    <row r="10225" spans="1:1" ht="15">
      <c r="A10225" s="21"/>
    </row>
    <row r="10226" spans="1:1" ht="15">
      <c r="A10226" s="21"/>
    </row>
    <row r="10227" spans="1:1" ht="15">
      <c r="A10227" s="21"/>
    </row>
    <row r="10228" spans="1:1" ht="15">
      <c r="A10228" s="21"/>
    </row>
    <row r="10229" spans="1:1" ht="15">
      <c r="A10229" s="21"/>
    </row>
    <row r="10230" spans="1:1" ht="15">
      <c r="A10230" s="21"/>
    </row>
    <row r="10231" spans="1:1" ht="15">
      <c r="A10231" s="21"/>
    </row>
    <row r="10232" spans="1:1" ht="15">
      <c r="A10232" s="21"/>
    </row>
    <row r="10233" spans="1:1" ht="15">
      <c r="A10233" s="21"/>
    </row>
    <row r="10234" spans="1:1" ht="15">
      <c r="A10234" s="21"/>
    </row>
    <row r="10235" spans="1:1" ht="15">
      <c r="A10235" s="21"/>
    </row>
    <row r="10236" spans="1:1" ht="15">
      <c r="A10236" s="21"/>
    </row>
    <row r="10237" spans="1:1" ht="15">
      <c r="A10237" s="21"/>
    </row>
    <row r="10238" spans="1:1" ht="15">
      <c r="A10238" s="21"/>
    </row>
    <row r="10239" spans="1:1" ht="15">
      <c r="A10239" s="21"/>
    </row>
    <row r="10240" spans="1:1" ht="15">
      <c r="A10240" s="21"/>
    </row>
    <row r="10241" spans="1:1" ht="15">
      <c r="A10241" s="21"/>
    </row>
    <row r="10242" spans="1:1" ht="15">
      <c r="A10242" s="21"/>
    </row>
    <row r="10243" spans="1:1" ht="15">
      <c r="A10243" s="21"/>
    </row>
    <row r="10244" spans="1:1" ht="15">
      <c r="A10244" s="21"/>
    </row>
    <row r="10245" spans="1:1" ht="15">
      <c r="A10245" s="21"/>
    </row>
    <row r="10246" spans="1:1" ht="15">
      <c r="A10246" s="21"/>
    </row>
    <row r="10247" spans="1:1" ht="15">
      <c r="A10247" s="21"/>
    </row>
    <row r="10248" spans="1:1" ht="15">
      <c r="A10248" s="21"/>
    </row>
    <row r="10249" spans="1:1" ht="15">
      <c r="A10249" s="21"/>
    </row>
    <row r="10250" spans="1:1" ht="15">
      <c r="A10250" s="21"/>
    </row>
    <row r="10251" spans="1:1" ht="15">
      <c r="A10251" s="21"/>
    </row>
    <row r="10252" spans="1:1" ht="15">
      <c r="A10252" s="21"/>
    </row>
    <row r="10253" spans="1:1" ht="15">
      <c r="A10253" s="21"/>
    </row>
    <row r="10254" spans="1:1" ht="15">
      <c r="A10254" s="21"/>
    </row>
    <row r="10255" spans="1:1" ht="15">
      <c r="A10255" s="21"/>
    </row>
    <row r="10256" spans="1:1" ht="15">
      <c r="A10256" s="21"/>
    </row>
    <row r="10257" spans="1:1" ht="15">
      <c r="A10257" s="21"/>
    </row>
    <row r="10258" spans="1:1" ht="15">
      <c r="A10258" s="21"/>
    </row>
    <row r="10259" spans="1:1" ht="15">
      <c r="A10259" s="21"/>
    </row>
    <row r="10260" spans="1:1" ht="15">
      <c r="A10260" s="21"/>
    </row>
    <row r="10261" spans="1:1" ht="15">
      <c r="A10261" s="21"/>
    </row>
    <row r="10262" spans="1:1" ht="15">
      <c r="A10262" s="21"/>
    </row>
    <row r="10263" spans="1:1" ht="15">
      <c r="A10263" s="21"/>
    </row>
    <row r="10264" spans="1:1" ht="15">
      <c r="A10264" s="21"/>
    </row>
    <row r="10265" spans="1:1" ht="15">
      <c r="A10265" s="21"/>
    </row>
    <row r="10266" spans="1:1" ht="15">
      <c r="A10266" s="21"/>
    </row>
    <row r="10267" spans="1:1" ht="15">
      <c r="A10267" s="21"/>
    </row>
    <row r="10268" spans="1:1" ht="15">
      <c r="A10268" s="21"/>
    </row>
    <row r="10269" spans="1:1" ht="15">
      <c r="A10269" s="21"/>
    </row>
    <row r="10270" spans="1:1" ht="15">
      <c r="A10270" s="21"/>
    </row>
    <row r="10271" spans="1:1" ht="15">
      <c r="A10271" s="21"/>
    </row>
    <row r="10272" spans="1:1" ht="15">
      <c r="A10272" s="21"/>
    </row>
    <row r="10273" spans="1:1" ht="15">
      <c r="A10273" s="21"/>
    </row>
    <row r="10274" spans="1:1" ht="15">
      <c r="A10274" s="21"/>
    </row>
    <row r="10275" spans="1:1" ht="15">
      <c r="A10275" s="21"/>
    </row>
    <row r="10276" spans="1:1" ht="15">
      <c r="A10276" s="21"/>
    </row>
    <row r="10277" spans="1:1" ht="15">
      <c r="A10277" s="21"/>
    </row>
    <row r="10278" spans="1:1" ht="15">
      <c r="A10278" s="21"/>
    </row>
    <row r="10279" spans="1:1" ht="15">
      <c r="A10279" s="21"/>
    </row>
    <row r="10280" spans="1:1" ht="15">
      <c r="A10280" s="21"/>
    </row>
    <row r="10281" spans="1:1" ht="15">
      <c r="A10281" s="21"/>
    </row>
    <row r="10282" spans="1:1" ht="15">
      <c r="A10282" s="21"/>
    </row>
    <row r="10283" spans="1:1" ht="15">
      <c r="A10283" s="21"/>
    </row>
    <row r="10284" spans="1:1" ht="15">
      <c r="A10284" s="21"/>
    </row>
    <row r="10285" spans="1:1" ht="15">
      <c r="A10285" s="21"/>
    </row>
    <row r="10286" spans="1:1" ht="15">
      <c r="A10286" s="21"/>
    </row>
    <row r="10287" spans="1:1" ht="15">
      <c r="A10287" s="21"/>
    </row>
    <row r="10288" spans="1:1" ht="15">
      <c r="A10288" s="21"/>
    </row>
    <row r="10289" spans="1:1" ht="15">
      <c r="A10289" s="21"/>
    </row>
    <row r="10290" spans="1:1" ht="15">
      <c r="A10290" s="21"/>
    </row>
    <row r="10291" spans="1:1" ht="15">
      <c r="A10291" s="21"/>
    </row>
    <row r="10292" spans="1:1" ht="15">
      <c r="A10292" s="21"/>
    </row>
    <row r="10293" spans="1:1" ht="15">
      <c r="A10293" s="21"/>
    </row>
    <row r="10294" spans="1:1" ht="15">
      <c r="A10294" s="21"/>
    </row>
    <row r="10295" spans="1:1" ht="15">
      <c r="A10295" s="21"/>
    </row>
    <row r="10296" spans="1:1" ht="15">
      <c r="A10296" s="21"/>
    </row>
    <row r="10297" spans="1:1" ht="15">
      <c r="A10297" s="21"/>
    </row>
    <row r="10298" spans="1:1" ht="15">
      <c r="A10298" s="21"/>
    </row>
    <row r="10299" spans="1:1" ht="15">
      <c r="A10299" s="21"/>
    </row>
    <row r="10300" spans="1:1" ht="15">
      <c r="A10300" s="21"/>
    </row>
    <row r="10301" spans="1:1" ht="15">
      <c r="A10301" s="21"/>
    </row>
    <row r="10302" spans="1:1" ht="15">
      <c r="A10302" s="21"/>
    </row>
    <row r="10303" spans="1:1" ht="15">
      <c r="A10303" s="21"/>
    </row>
    <row r="10304" spans="1:1" ht="15">
      <c r="A10304" s="21"/>
    </row>
    <row r="10305" spans="1:1" ht="15">
      <c r="A10305" s="21"/>
    </row>
    <row r="10306" spans="1:1" ht="15">
      <c r="A10306" s="21"/>
    </row>
    <row r="10307" spans="1:1" ht="15">
      <c r="A10307" s="21"/>
    </row>
    <row r="10308" spans="1:1" ht="15">
      <c r="A10308" s="21"/>
    </row>
    <row r="10309" spans="1:1" ht="15">
      <c r="A10309" s="21"/>
    </row>
    <row r="10310" spans="1:1" ht="15">
      <c r="A10310" s="21"/>
    </row>
    <row r="10311" spans="1:1" ht="15">
      <c r="A10311" s="21"/>
    </row>
    <row r="10312" spans="1:1" ht="15">
      <c r="A10312" s="21"/>
    </row>
    <row r="10313" spans="1:1" ht="15">
      <c r="A10313" s="21"/>
    </row>
    <row r="10314" spans="1:1" ht="15">
      <c r="A10314" s="21"/>
    </row>
    <row r="10315" spans="1:1" ht="15">
      <c r="A10315" s="21"/>
    </row>
    <row r="10316" spans="1:1" ht="15">
      <c r="A10316" s="21"/>
    </row>
    <row r="10317" spans="1:1" ht="15">
      <c r="A10317" s="21"/>
    </row>
    <row r="10318" spans="1:1" ht="15">
      <c r="A10318" s="21"/>
    </row>
    <row r="10319" spans="1:1" ht="15">
      <c r="A10319" s="21"/>
    </row>
    <row r="10320" spans="1:1" ht="15">
      <c r="A10320" s="21"/>
    </row>
    <row r="10321" spans="1:1" ht="15">
      <c r="A10321" s="21"/>
    </row>
    <row r="10322" spans="1:1" ht="15">
      <c r="A10322" s="21"/>
    </row>
    <row r="10323" spans="1:1" ht="15">
      <c r="A10323" s="21"/>
    </row>
    <row r="10324" spans="1:1" ht="15">
      <c r="A10324" s="21"/>
    </row>
    <row r="10325" spans="1:1" ht="15">
      <c r="A10325" s="21"/>
    </row>
    <row r="10326" spans="1:1" ht="15">
      <c r="A10326" s="21"/>
    </row>
    <row r="10327" spans="1:1" ht="15">
      <c r="A10327" s="21"/>
    </row>
    <row r="10328" spans="1:1" ht="15">
      <c r="A10328" s="21"/>
    </row>
    <row r="10329" spans="1:1" ht="15">
      <c r="A10329" s="21"/>
    </row>
    <row r="10330" spans="1:1" ht="15">
      <c r="A10330" s="21"/>
    </row>
    <row r="10331" spans="1:1" ht="15">
      <c r="A10331" s="21"/>
    </row>
    <row r="10332" spans="1:1" ht="15">
      <c r="A10332" s="21"/>
    </row>
    <row r="10333" spans="1:1" ht="15">
      <c r="A10333" s="21"/>
    </row>
    <row r="10334" spans="1:1" ht="15">
      <c r="A10334" s="21"/>
    </row>
    <row r="10335" spans="1:1" ht="15">
      <c r="A10335" s="21"/>
    </row>
    <row r="10336" spans="1:1" ht="15">
      <c r="A10336" s="21"/>
    </row>
    <row r="10337" spans="1:1" ht="15">
      <c r="A10337" s="21"/>
    </row>
    <row r="10338" spans="1:1" ht="15">
      <c r="A10338" s="21"/>
    </row>
    <row r="10339" spans="1:1" ht="15">
      <c r="A10339" s="21"/>
    </row>
    <row r="10340" spans="1:1" ht="15">
      <c r="A10340" s="21"/>
    </row>
    <row r="10341" spans="1:1" ht="15">
      <c r="A10341" s="21"/>
    </row>
    <row r="10342" spans="1:1" ht="15">
      <c r="A10342" s="21"/>
    </row>
    <row r="10343" spans="1:1" ht="15">
      <c r="A10343" s="21"/>
    </row>
    <row r="10344" spans="1:1" ht="15">
      <c r="A10344" s="21"/>
    </row>
    <row r="10345" spans="1:1" ht="15">
      <c r="A10345" s="21"/>
    </row>
    <row r="10346" spans="1:1" ht="15">
      <c r="A10346" s="21"/>
    </row>
    <row r="10347" spans="1:1" ht="15">
      <c r="A10347" s="21"/>
    </row>
    <row r="10348" spans="1:1" ht="15">
      <c r="A10348" s="21"/>
    </row>
    <row r="10349" spans="1:1" ht="15">
      <c r="A10349" s="21"/>
    </row>
    <row r="10350" spans="1:1" ht="15">
      <c r="A10350" s="21"/>
    </row>
    <row r="10351" spans="1:1" ht="15">
      <c r="A10351" s="21"/>
    </row>
    <row r="10352" spans="1:1" ht="15">
      <c r="A10352" s="21"/>
    </row>
    <row r="10353" spans="1:1" ht="15">
      <c r="A10353" s="21"/>
    </row>
    <row r="10354" spans="1:1" ht="15">
      <c r="A10354" s="21"/>
    </row>
    <row r="10355" spans="1:1" ht="15">
      <c r="A10355" s="21"/>
    </row>
    <row r="10356" spans="1:1" ht="15">
      <c r="A10356" s="21"/>
    </row>
    <row r="10357" spans="1:1" ht="15">
      <c r="A10357" s="21"/>
    </row>
    <row r="10358" spans="1:1" ht="15">
      <c r="A10358" s="21"/>
    </row>
    <row r="10359" spans="1:1" ht="15">
      <c r="A10359" s="21"/>
    </row>
    <row r="10360" spans="1:1" ht="15">
      <c r="A10360" s="21"/>
    </row>
    <row r="10361" spans="1:1" ht="15">
      <c r="A10361" s="21"/>
    </row>
    <row r="10362" spans="1:1" ht="15">
      <c r="A10362" s="21"/>
    </row>
    <row r="10363" spans="1:1" ht="15">
      <c r="A10363" s="21"/>
    </row>
    <row r="10364" spans="1:1" ht="15">
      <c r="A10364" s="21"/>
    </row>
    <row r="10365" spans="1:1" ht="15">
      <c r="A10365" s="21"/>
    </row>
    <row r="10366" spans="1:1" ht="15">
      <c r="A10366" s="21"/>
    </row>
    <row r="10367" spans="1:1" ht="15">
      <c r="A10367" s="21"/>
    </row>
    <row r="10368" spans="1:1" ht="15">
      <c r="A10368" s="21"/>
    </row>
    <row r="10369" spans="1:1" ht="15">
      <c r="A10369" s="21"/>
    </row>
    <row r="10370" spans="1:1" ht="15">
      <c r="A10370" s="21"/>
    </row>
    <row r="10371" spans="1:1" ht="15">
      <c r="A10371" s="21"/>
    </row>
    <row r="10372" spans="1:1" ht="15">
      <c r="A10372" s="21"/>
    </row>
    <row r="10373" spans="1:1" ht="15">
      <c r="A10373" s="21"/>
    </row>
    <row r="10374" spans="1:1" ht="15">
      <c r="A10374" s="21"/>
    </row>
    <row r="10375" spans="1:1" ht="15">
      <c r="A10375" s="21"/>
    </row>
    <row r="10376" spans="1:1" ht="15">
      <c r="A10376" s="21"/>
    </row>
    <row r="10377" spans="1:1" ht="15">
      <c r="A10377" s="21"/>
    </row>
    <row r="10378" spans="1:1" ht="15">
      <c r="A10378" s="21"/>
    </row>
    <row r="10379" spans="1:1" ht="15">
      <c r="A10379" s="21"/>
    </row>
    <row r="10380" spans="1:1" ht="15">
      <c r="A10380" s="21"/>
    </row>
    <row r="10381" spans="1:1" ht="15">
      <c r="A10381" s="21"/>
    </row>
    <row r="10382" spans="1:1" ht="15">
      <c r="A10382" s="21"/>
    </row>
    <row r="10383" spans="1:1" ht="15">
      <c r="A10383" s="21"/>
    </row>
    <row r="10384" spans="1:1" ht="15">
      <c r="A10384" s="21"/>
    </row>
    <row r="10385" spans="1:1" ht="15">
      <c r="A10385" s="21"/>
    </row>
    <row r="10386" spans="1:1" ht="15">
      <c r="A10386" s="21"/>
    </row>
    <row r="10387" spans="1:1" ht="15">
      <c r="A10387" s="21"/>
    </row>
    <row r="10388" spans="1:1" ht="15">
      <c r="A10388" s="21"/>
    </row>
    <row r="10389" spans="1:1" ht="15">
      <c r="A10389" s="21"/>
    </row>
    <row r="10390" spans="1:1" ht="15">
      <c r="A10390" s="21"/>
    </row>
    <row r="10391" spans="1:1" ht="15">
      <c r="A10391" s="21"/>
    </row>
    <row r="10392" spans="1:1" ht="15">
      <c r="A10392" s="21"/>
    </row>
    <row r="10393" spans="1:1" ht="15">
      <c r="A10393" s="21"/>
    </row>
    <row r="10394" spans="1:1" ht="15">
      <c r="A10394" s="21"/>
    </row>
    <row r="10395" spans="1:1" ht="15">
      <c r="A10395" s="21"/>
    </row>
    <row r="10396" spans="1:1" ht="15">
      <c r="A10396" s="21"/>
    </row>
    <row r="10397" spans="1:1" ht="15">
      <c r="A10397" s="21"/>
    </row>
    <row r="10398" spans="1:1" ht="15">
      <c r="A10398" s="21"/>
    </row>
    <row r="10399" spans="1:1" ht="15">
      <c r="A10399" s="21"/>
    </row>
    <row r="10400" spans="1:1" ht="15">
      <c r="A10400" s="21"/>
    </row>
    <row r="10401" spans="1:1" ht="15">
      <c r="A10401" s="21"/>
    </row>
    <row r="10402" spans="1:1" ht="15">
      <c r="A10402" s="21"/>
    </row>
    <row r="10403" spans="1:1" ht="15">
      <c r="A10403" s="21"/>
    </row>
    <row r="10404" spans="1:1" ht="15">
      <c r="A10404" s="21"/>
    </row>
    <row r="10405" spans="1:1" ht="15">
      <c r="A10405" s="21"/>
    </row>
    <row r="10406" spans="1:1" ht="15">
      <c r="A10406" s="21"/>
    </row>
    <row r="10407" spans="1:1" ht="15">
      <c r="A10407" s="21"/>
    </row>
    <row r="10408" spans="1:1" ht="15">
      <c r="A10408" s="21"/>
    </row>
    <row r="10409" spans="1:1" ht="15">
      <c r="A10409" s="21"/>
    </row>
    <row r="10410" spans="1:1" ht="15">
      <c r="A10410" s="21"/>
    </row>
    <row r="10411" spans="1:1" ht="15">
      <c r="A10411" s="21"/>
    </row>
    <row r="10412" spans="1:1" ht="15">
      <c r="A10412" s="21"/>
    </row>
    <row r="10413" spans="1:1" ht="15">
      <c r="A10413" s="21"/>
    </row>
    <row r="10414" spans="1:1" ht="15">
      <c r="A10414" s="21"/>
    </row>
    <row r="10415" spans="1:1" ht="15">
      <c r="A10415" s="21"/>
    </row>
    <row r="10416" spans="1:1" ht="15">
      <c r="A10416" s="21"/>
    </row>
    <row r="10417" spans="1:1" ht="15">
      <c r="A10417" s="21"/>
    </row>
    <row r="10418" spans="1:1" ht="15">
      <c r="A10418" s="21"/>
    </row>
    <row r="10419" spans="1:1" ht="15">
      <c r="A10419" s="21"/>
    </row>
    <row r="10420" spans="1:1" ht="15">
      <c r="A10420" s="21"/>
    </row>
    <row r="10421" spans="1:1" ht="15">
      <c r="A10421" s="21"/>
    </row>
    <row r="10422" spans="1:1" ht="15">
      <c r="A10422" s="21"/>
    </row>
    <row r="10423" spans="1:1" ht="15">
      <c r="A10423" s="21"/>
    </row>
    <row r="10424" spans="1:1" ht="15">
      <c r="A10424" s="21"/>
    </row>
    <row r="10425" spans="1:1" ht="15">
      <c r="A10425" s="21"/>
    </row>
    <row r="10426" spans="1:1" ht="15">
      <c r="A10426" s="21"/>
    </row>
    <row r="10427" spans="1:1" ht="15">
      <c r="A10427" s="21"/>
    </row>
    <row r="10428" spans="1:1" ht="15">
      <c r="A10428" s="21"/>
    </row>
    <row r="10429" spans="1:1" ht="15">
      <c r="A10429" s="21"/>
    </row>
    <row r="10430" spans="1:1" ht="15">
      <c r="A10430" s="21"/>
    </row>
    <row r="10431" spans="1:1" ht="15">
      <c r="A10431" s="21"/>
    </row>
    <row r="10432" spans="1:1" ht="15">
      <c r="A10432" s="21"/>
    </row>
    <row r="10433" spans="1:1" ht="15">
      <c r="A10433" s="21"/>
    </row>
    <row r="10434" spans="1:1" ht="15">
      <c r="A10434" s="21"/>
    </row>
    <row r="10435" spans="1:1" ht="15">
      <c r="A10435" s="21"/>
    </row>
    <row r="10436" spans="1:1" ht="15">
      <c r="A10436" s="21"/>
    </row>
    <row r="10437" spans="1:1" ht="15">
      <c r="A10437" s="21"/>
    </row>
    <row r="10438" spans="1:1" ht="15">
      <c r="A10438" s="21"/>
    </row>
    <row r="10439" spans="1:1" ht="15">
      <c r="A10439" s="21"/>
    </row>
    <row r="10440" spans="1:1" ht="15">
      <c r="A10440" s="21"/>
    </row>
    <row r="10441" spans="1:1" ht="15">
      <c r="A10441" s="21"/>
    </row>
    <row r="10442" spans="1:1" ht="15">
      <c r="A10442" s="21"/>
    </row>
    <row r="10443" spans="1:1" ht="15">
      <c r="A10443" s="21"/>
    </row>
    <row r="10444" spans="1:1" ht="15">
      <c r="A10444" s="21"/>
    </row>
    <row r="10445" spans="1:1" ht="15">
      <c r="A10445" s="21"/>
    </row>
    <row r="10446" spans="1:1" ht="15">
      <c r="A10446" s="21"/>
    </row>
    <row r="10447" spans="1:1" ht="15">
      <c r="A10447" s="21"/>
    </row>
    <row r="10448" spans="1:1" ht="15">
      <c r="A10448" s="21"/>
    </row>
    <row r="10449" spans="1:1" ht="15">
      <c r="A10449" s="21"/>
    </row>
    <row r="10450" spans="1:1" ht="15">
      <c r="A10450" s="21"/>
    </row>
    <row r="10451" spans="1:1" ht="15">
      <c r="A10451" s="21"/>
    </row>
    <row r="10452" spans="1:1" ht="15">
      <c r="A10452" s="21"/>
    </row>
    <row r="10453" spans="1:1" ht="15">
      <c r="A10453" s="21"/>
    </row>
    <row r="10454" spans="1:1" ht="15">
      <c r="A10454" s="21"/>
    </row>
    <row r="10455" spans="1:1" ht="15">
      <c r="A10455" s="21"/>
    </row>
    <row r="10456" spans="1:1" ht="15">
      <c r="A10456" s="21"/>
    </row>
    <row r="10457" spans="1:1" ht="15">
      <c r="A10457" s="21"/>
    </row>
    <row r="10458" spans="1:1" ht="15">
      <c r="A10458" s="21"/>
    </row>
    <row r="10459" spans="1:1" ht="15">
      <c r="A10459" s="21"/>
    </row>
    <row r="10460" spans="1:1" ht="15">
      <c r="A10460" s="21"/>
    </row>
    <row r="10461" spans="1:1" ht="15">
      <c r="A10461" s="21"/>
    </row>
    <row r="10462" spans="1:1" ht="15">
      <c r="A10462" s="21"/>
    </row>
    <row r="10463" spans="1:1" ht="15">
      <c r="A10463" s="21"/>
    </row>
    <row r="10464" spans="1:1" ht="15">
      <c r="A10464" s="21"/>
    </row>
    <row r="10465" spans="1:1" ht="15">
      <c r="A10465" s="21"/>
    </row>
    <row r="10466" spans="1:1" ht="15">
      <c r="A10466" s="21"/>
    </row>
    <row r="10467" spans="1:1" ht="15">
      <c r="A10467" s="21"/>
    </row>
    <row r="10468" spans="1:1" ht="15">
      <c r="A10468" s="21"/>
    </row>
    <row r="10469" spans="1:1" ht="15">
      <c r="A10469" s="21"/>
    </row>
    <row r="10470" spans="1:1" ht="15">
      <c r="A10470" s="21"/>
    </row>
    <row r="10471" spans="1:1" ht="15">
      <c r="A10471" s="21"/>
    </row>
    <row r="10472" spans="1:1" ht="15">
      <c r="A10472" s="21"/>
    </row>
    <row r="10473" spans="1:1" ht="15">
      <c r="A10473" s="21"/>
    </row>
    <row r="10474" spans="1:1" ht="15">
      <c r="A10474" s="21"/>
    </row>
    <row r="10475" spans="1:1" ht="15">
      <c r="A10475" s="21"/>
    </row>
    <row r="10476" spans="1:1" ht="15">
      <c r="A10476" s="21"/>
    </row>
    <row r="10477" spans="1:1" ht="15">
      <c r="A10477" s="21"/>
    </row>
    <row r="10478" spans="1:1" ht="15">
      <c r="A10478" s="21"/>
    </row>
    <row r="10479" spans="1:1" ht="15">
      <c r="A10479" s="21"/>
    </row>
    <row r="10480" spans="1:1" ht="15">
      <c r="A10480" s="21"/>
    </row>
    <row r="10481" spans="1:1" ht="15">
      <c r="A10481" s="21"/>
    </row>
    <row r="10482" spans="1:1" ht="15">
      <c r="A10482" s="21"/>
    </row>
    <row r="10483" spans="1:1" ht="15">
      <c r="A10483" s="21"/>
    </row>
    <row r="10484" spans="1:1" ht="15">
      <c r="A10484" s="21"/>
    </row>
    <row r="10485" spans="1:1" ht="15">
      <c r="A10485" s="21"/>
    </row>
    <row r="10486" spans="1:1" ht="15">
      <c r="A10486" s="21"/>
    </row>
    <row r="10487" spans="1:1" ht="15">
      <c r="A10487" s="21"/>
    </row>
    <row r="10488" spans="1:1" ht="15">
      <c r="A10488" s="21"/>
    </row>
    <row r="10489" spans="1:1" ht="15">
      <c r="A10489" s="21"/>
    </row>
    <row r="10490" spans="1:1" ht="15">
      <c r="A10490" s="21"/>
    </row>
    <row r="10491" spans="1:1" ht="15">
      <c r="A10491" s="21"/>
    </row>
    <row r="10492" spans="1:1" ht="15">
      <c r="A10492" s="21"/>
    </row>
    <row r="10493" spans="1:1" ht="15">
      <c r="A10493" s="21"/>
    </row>
    <row r="10494" spans="1:1" ht="15">
      <c r="A10494" s="21"/>
    </row>
    <row r="10495" spans="1:1" ht="15">
      <c r="A10495" s="21"/>
    </row>
    <row r="10496" spans="1:1" ht="15">
      <c r="A10496" s="21"/>
    </row>
    <row r="10497" spans="1:1" ht="15">
      <c r="A10497" s="21"/>
    </row>
    <row r="10498" spans="1:1" ht="15">
      <c r="A10498" s="21"/>
    </row>
    <row r="10499" spans="1:1" ht="15">
      <c r="A10499" s="21"/>
    </row>
    <row r="10500" spans="1:1" ht="15">
      <c r="A10500" s="21"/>
    </row>
    <row r="10501" spans="1:1" ht="15">
      <c r="A10501" s="21"/>
    </row>
    <row r="10502" spans="1:1" ht="15">
      <c r="A10502" s="21"/>
    </row>
    <row r="10503" spans="1:1" ht="15">
      <c r="A10503" s="21"/>
    </row>
    <row r="10504" spans="1:1" ht="15">
      <c r="A10504" s="21"/>
    </row>
    <row r="10505" spans="1:1" ht="15">
      <c r="A10505" s="21"/>
    </row>
    <row r="10506" spans="1:1" ht="15">
      <c r="A10506" s="21"/>
    </row>
    <row r="10507" spans="1:1" ht="15">
      <c r="A10507" s="21"/>
    </row>
    <row r="10508" spans="1:1" ht="15">
      <c r="A10508" s="21"/>
    </row>
    <row r="10509" spans="1:1" ht="15">
      <c r="A10509" s="21"/>
    </row>
    <row r="10510" spans="1:1" ht="15">
      <c r="A10510" s="21"/>
    </row>
    <row r="10511" spans="1:1" ht="15">
      <c r="A10511" s="21"/>
    </row>
    <row r="10512" spans="1:1" ht="15">
      <c r="A10512" s="21"/>
    </row>
    <row r="10513" spans="1:1" ht="15">
      <c r="A10513" s="21"/>
    </row>
    <row r="10514" spans="1:1" ht="15">
      <c r="A10514" s="21"/>
    </row>
    <row r="10515" spans="1:1" ht="15">
      <c r="A10515" s="21"/>
    </row>
    <row r="10516" spans="1:1" ht="15">
      <c r="A10516" s="21"/>
    </row>
    <row r="10517" spans="1:1" ht="15">
      <c r="A10517" s="21"/>
    </row>
    <row r="10518" spans="1:1" ht="15">
      <c r="A10518" s="21"/>
    </row>
    <row r="10519" spans="1:1" ht="15">
      <c r="A10519" s="21"/>
    </row>
    <row r="10520" spans="1:1" ht="15">
      <c r="A10520" s="21"/>
    </row>
    <row r="10521" spans="1:1" ht="15">
      <c r="A10521" s="21"/>
    </row>
    <row r="10522" spans="1:1" ht="15">
      <c r="A10522" s="21"/>
    </row>
    <row r="10523" spans="1:1" ht="15">
      <c r="A10523" s="21"/>
    </row>
    <row r="10524" spans="1:1" ht="15">
      <c r="A10524" s="21"/>
    </row>
    <row r="10525" spans="1:1" ht="15">
      <c r="A10525" s="21"/>
    </row>
    <row r="10526" spans="1:1" ht="15">
      <c r="A10526" s="21"/>
    </row>
    <row r="10527" spans="1:1" ht="15">
      <c r="A10527" s="21"/>
    </row>
    <row r="10528" spans="1:1" ht="15">
      <c r="A10528" s="21"/>
    </row>
    <row r="10529" spans="1:1" ht="15">
      <c r="A10529" s="21"/>
    </row>
    <row r="10530" spans="1:1" ht="15">
      <c r="A10530" s="21"/>
    </row>
    <row r="10531" spans="1:1" ht="15">
      <c r="A10531" s="21"/>
    </row>
    <row r="10532" spans="1:1" ht="15">
      <c r="A10532" s="21"/>
    </row>
    <row r="10533" spans="1:1" ht="15">
      <c r="A10533" s="21"/>
    </row>
    <row r="10534" spans="1:1" ht="15">
      <c r="A10534" s="21"/>
    </row>
    <row r="10535" spans="1:1" ht="15">
      <c r="A10535" s="21"/>
    </row>
    <row r="10536" spans="1:1" ht="15">
      <c r="A10536" s="21"/>
    </row>
    <row r="10537" spans="1:1" ht="15">
      <c r="A10537" s="21"/>
    </row>
    <row r="10538" spans="1:1" ht="15">
      <c r="A10538" s="21"/>
    </row>
    <row r="10539" spans="1:1" ht="15">
      <c r="A10539" s="21"/>
    </row>
    <row r="10540" spans="1:1" ht="15">
      <c r="A10540" s="21"/>
    </row>
    <row r="10541" spans="1:1" ht="15">
      <c r="A10541" s="21"/>
    </row>
    <row r="10542" spans="1:1" ht="15">
      <c r="A10542" s="21"/>
    </row>
    <row r="10543" spans="1:1" ht="15">
      <c r="A10543" s="21"/>
    </row>
    <row r="10544" spans="1:1" ht="15">
      <c r="A10544" s="21"/>
    </row>
    <row r="10545" spans="1:1" ht="15">
      <c r="A10545" s="21"/>
    </row>
    <row r="10546" spans="1:1" ht="15">
      <c r="A10546" s="21"/>
    </row>
    <row r="10547" spans="1:1" ht="15">
      <c r="A10547" s="21"/>
    </row>
    <row r="10548" spans="1:1" ht="15">
      <c r="A10548" s="21"/>
    </row>
    <row r="10549" spans="1:1" ht="15">
      <c r="A10549" s="21"/>
    </row>
    <row r="10550" spans="1:1" ht="15">
      <c r="A10550" s="21"/>
    </row>
    <row r="10551" spans="1:1" ht="15">
      <c r="A10551" s="21"/>
    </row>
    <row r="10552" spans="1:1" ht="15">
      <c r="A10552" s="21"/>
    </row>
    <row r="10553" spans="1:1" ht="15">
      <c r="A10553" s="21"/>
    </row>
    <row r="10554" spans="1:1" ht="15">
      <c r="A10554" s="21"/>
    </row>
    <row r="10555" spans="1:1" ht="15">
      <c r="A10555" s="21"/>
    </row>
    <row r="10556" spans="1:1" ht="15">
      <c r="A10556" s="21"/>
    </row>
    <row r="10557" spans="1:1" ht="15">
      <c r="A10557" s="21"/>
    </row>
    <row r="10558" spans="1:1" ht="15">
      <c r="A10558" s="21"/>
    </row>
    <row r="10559" spans="1:1" ht="15">
      <c r="A10559" s="21"/>
    </row>
    <row r="10560" spans="1:1" ht="15">
      <c r="A10560" s="21"/>
    </row>
    <row r="10561" spans="1:1" ht="15">
      <c r="A10561" s="21"/>
    </row>
    <row r="10562" spans="1:1" ht="15">
      <c r="A10562" s="21"/>
    </row>
    <row r="10563" spans="1:1" ht="15">
      <c r="A10563" s="21"/>
    </row>
    <row r="10564" spans="1:1" ht="15">
      <c r="A10564" s="21"/>
    </row>
    <row r="10565" spans="1:1" ht="15">
      <c r="A10565" s="21"/>
    </row>
    <row r="10566" spans="1:1" ht="15">
      <c r="A10566" s="21"/>
    </row>
    <row r="10567" spans="1:1" ht="15">
      <c r="A10567" s="21"/>
    </row>
    <row r="10568" spans="1:1" ht="15">
      <c r="A10568" s="21"/>
    </row>
    <row r="10569" spans="1:1" ht="15">
      <c r="A10569" s="21"/>
    </row>
    <row r="10570" spans="1:1" ht="15">
      <c r="A10570" s="21"/>
    </row>
    <row r="10571" spans="1:1" ht="15">
      <c r="A10571" s="21"/>
    </row>
    <row r="10572" spans="1:1" ht="15">
      <c r="A10572" s="21"/>
    </row>
    <row r="10573" spans="1:1" ht="15">
      <c r="A10573" s="21"/>
    </row>
    <row r="10574" spans="1:1" ht="15">
      <c r="A10574" s="21"/>
    </row>
    <row r="10575" spans="1:1" ht="15">
      <c r="A10575" s="21"/>
    </row>
    <row r="10576" spans="1:1" ht="15">
      <c r="A10576" s="21"/>
    </row>
    <row r="10577" spans="1:1" ht="15">
      <c r="A10577" s="21"/>
    </row>
    <row r="10578" spans="1:1" ht="15">
      <c r="A10578" s="21"/>
    </row>
    <row r="10579" spans="1:1" ht="15">
      <c r="A10579" s="21"/>
    </row>
    <row r="10580" spans="1:1" ht="15">
      <c r="A10580" s="21"/>
    </row>
    <row r="10581" spans="1:1" ht="15">
      <c r="A10581" s="21"/>
    </row>
    <row r="10582" spans="1:1" ht="15">
      <c r="A10582" s="21"/>
    </row>
    <row r="10583" spans="1:1" ht="15">
      <c r="A10583" s="21"/>
    </row>
    <row r="10584" spans="1:1" ht="15">
      <c r="A10584" s="21"/>
    </row>
    <row r="10585" spans="1:1" ht="15">
      <c r="A10585" s="21"/>
    </row>
    <row r="10586" spans="1:1" ht="15">
      <c r="A10586" s="21"/>
    </row>
    <row r="10587" spans="1:1" ht="15">
      <c r="A10587" s="21"/>
    </row>
    <row r="10588" spans="1:1" ht="15">
      <c r="A10588" s="21"/>
    </row>
    <row r="10589" spans="1:1" ht="15">
      <c r="A10589" s="21"/>
    </row>
    <row r="10590" spans="1:1" ht="15">
      <c r="A10590" s="21"/>
    </row>
    <row r="10591" spans="1:1" ht="15">
      <c r="A10591" s="21"/>
    </row>
    <row r="10592" spans="1:1" ht="15">
      <c r="A10592" s="21"/>
    </row>
    <row r="10593" spans="1:1" ht="15">
      <c r="A10593" s="21"/>
    </row>
    <row r="10594" spans="1:1" ht="15">
      <c r="A10594" s="21"/>
    </row>
    <row r="10595" spans="1:1" ht="15">
      <c r="A10595" s="21"/>
    </row>
    <row r="10596" spans="1:1" ht="15">
      <c r="A10596" s="21"/>
    </row>
    <row r="10597" spans="1:1" ht="15">
      <c r="A10597" s="21"/>
    </row>
    <row r="10598" spans="1:1" ht="15">
      <c r="A10598" s="21"/>
    </row>
    <row r="10599" spans="1:1" ht="15">
      <c r="A10599" s="21"/>
    </row>
    <row r="10600" spans="1:1" ht="15">
      <c r="A10600" s="21"/>
    </row>
    <row r="10601" spans="1:1" ht="15">
      <c r="A10601" s="21"/>
    </row>
    <row r="10602" spans="1:1" ht="15">
      <c r="A10602" s="21"/>
    </row>
    <row r="10603" spans="1:1" ht="15">
      <c r="A10603" s="21"/>
    </row>
    <row r="10604" spans="1:1" ht="15">
      <c r="A10604" s="21"/>
    </row>
    <row r="10605" spans="1:1" ht="15">
      <c r="A10605" s="21"/>
    </row>
    <row r="10606" spans="1:1" ht="15">
      <c r="A10606" s="21"/>
    </row>
    <row r="10607" spans="1:1" ht="15">
      <c r="A10607" s="21"/>
    </row>
    <row r="10608" spans="1:1" ht="15">
      <c r="A10608" s="21"/>
    </row>
    <row r="10609" spans="1:1" ht="15">
      <c r="A10609" s="21"/>
    </row>
    <row r="10610" spans="1:1" ht="15">
      <c r="A10610" s="21"/>
    </row>
    <row r="10611" spans="1:1" ht="15">
      <c r="A10611" s="21"/>
    </row>
    <row r="10612" spans="1:1" ht="15">
      <c r="A10612" s="21"/>
    </row>
    <row r="10613" spans="1:1" ht="15">
      <c r="A10613" s="21"/>
    </row>
    <row r="10614" spans="1:1" ht="15">
      <c r="A10614" s="21"/>
    </row>
    <row r="10615" spans="1:1" ht="15">
      <c r="A10615" s="21"/>
    </row>
    <row r="10616" spans="1:1" ht="15">
      <c r="A10616" s="21"/>
    </row>
    <row r="10617" spans="1:1" ht="15">
      <c r="A10617" s="21"/>
    </row>
    <row r="10618" spans="1:1" ht="15">
      <c r="A10618" s="21"/>
    </row>
    <row r="10619" spans="1:1" ht="15">
      <c r="A10619" s="21"/>
    </row>
    <row r="10620" spans="1:1" ht="15">
      <c r="A10620" s="21"/>
    </row>
    <row r="10621" spans="1:1" ht="15">
      <c r="A10621" s="21"/>
    </row>
    <row r="10622" spans="1:1" ht="15">
      <c r="A10622" s="21"/>
    </row>
    <row r="10623" spans="1:1" ht="15">
      <c r="A10623" s="21"/>
    </row>
    <row r="10624" spans="1:1" ht="15">
      <c r="A10624" s="21"/>
    </row>
    <row r="10625" spans="1:1" ht="15">
      <c r="A10625" s="21"/>
    </row>
    <row r="10626" spans="1:1" ht="15">
      <c r="A10626" s="21"/>
    </row>
    <row r="10627" spans="1:1" ht="15">
      <c r="A10627" s="21"/>
    </row>
    <row r="10628" spans="1:1" ht="15">
      <c r="A10628" s="21"/>
    </row>
    <row r="10629" spans="1:1" ht="15">
      <c r="A10629" s="21"/>
    </row>
    <row r="10630" spans="1:1" ht="15">
      <c r="A10630" s="21"/>
    </row>
    <row r="10631" spans="1:1" ht="15">
      <c r="A10631" s="21"/>
    </row>
    <row r="10632" spans="1:1" ht="15">
      <c r="A10632" s="21"/>
    </row>
    <row r="10633" spans="1:1" ht="15">
      <c r="A10633" s="21"/>
    </row>
    <row r="10634" spans="1:1" ht="15">
      <c r="A10634" s="21"/>
    </row>
    <row r="10635" spans="1:1" ht="15">
      <c r="A10635" s="21"/>
    </row>
    <row r="10636" spans="1:1" ht="15">
      <c r="A10636" s="21"/>
    </row>
    <row r="10637" spans="1:1" ht="15">
      <c r="A10637" s="21"/>
    </row>
    <row r="10638" spans="1:1" ht="15">
      <c r="A10638" s="21"/>
    </row>
    <row r="10639" spans="1:1" ht="15">
      <c r="A10639" s="21"/>
    </row>
    <row r="10640" spans="1:1" ht="15">
      <c r="A10640" s="21"/>
    </row>
    <row r="10641" spans="1:1" ht="15">
      <c r="A10641" s="21"/>
    </row>
    <row r="10642" spans="1:1" ht="15">
      <c r="A10642" s="21"/>
    </row>
    <row r="10643" spans="1:1" ht="15">
      <c r="A10643" s="21"/>
    </row>
    <row r="10644" spans="1:1" ht="15">
      <c r="A10644" s="21"/>
    </row>
    <row r="10645" spans="1:1" ht="15">
      <c r="A10645" s="21"/>
    </row>
    <row r="10646" spans="1:1" ht="15">
      <c r="A10646" s="21"/>
    </row>
    <row r="10647" spans="1:1" ht="15">
      <c r="A10647" s="21"/>
    </row>
    <row r="10648" spans="1:1" ht="15">
      <c r="A10648" s="21"/>
    </row>
    <row r="10649" spans="1:1" ht="15">
      <c r="A10649" s="21"/>
    </row>
    <row r="10650" spans="1:1" ht="15">
      <c r="A10650" s="21"/>
    </row>
    <row r="10651" spans="1:1" ht="15">
      <c r="A10651" s="21"/>
    </row>
    <row r="10652" spans="1:1" ht="15">
      <c r="A10652" s="21"/>
    </row>
    <row r="10653" spans="1:1" ht="15">
      <c r="A10653" s="21"/>
    </row>
    <row r="10654" spans="1:1" ht="15">
      <c r="A10654" s="21"/>
    </row>
    <row r="10655" spans="1:1" ht="15">
      <c r="A10655" s="21"/>
    </row>
    <row r="10656" spans="1:1" ht="15">
      <c r="A10656" s="21"/>
    </row>
    <row r="10657" spans="1:1" ht="15">
      <c r="A10657" s="21"/>
    </row>
    <row r="10658" spans="1:1" ht="15">
      <c r="A10658" s="21"/>
    </row>
    <row r="10659" spans="1:1" ht="15">
      <c r="A10659" s="21"/>
    </row>
    <row r="10660" spans="1:1" ht="15">
      <c r="A10660" s="21"/>
    </row>
    <row r="10661" spans="1:1" ht="15">
      <c r="A10661" s="21"/>
    </row>
    <row r="10662" spans="1:1" ht="15">
      <c r="A10662" s="21"/>
    </row>
    <row r="10663" spans="1:1" ht="15">
      <c r="A10663" s="21"/>
    </row>
    <row r="10664" spans="1:1" ht="15">
      <c r="A10664" s="21"/>
    </row>
    <row r="10665" spans="1:1" ht="15">
      <c r="A10665" s="21"/>
    </row>
    <row r="10666" spans="1:1" ht="15">
      <c r="A10666" s="21"/>
    </row>
    <row r="10667" spans="1:1" ht="15">
      <c r="A10667" s="21"/>
    </row>
    <row r="10668" spans="1:1" ht="15">
      <c r="A10668" s="21"/>
    </row>
    <row r="10669" spans="1:1" ht="15">
      <c r="A10669" s="21"/>
    </row>
    <row r="10670" spans="1:1" ht="15">
      <c r="A10670" s="21"/>
    </row>
    <row r="10671" spans="1:1" ht="15">
      <c r="A10671" s="21"/>
    </row>
    <row r="10672" spans="1:1" ht="15">
      <c r="A10672" s="21"/>
    </row>
    <row r="10673" spans="1:1" ht="15">
      <c r="A10673" s="21"/>
    </row>
    <row r="10674" spans="1:1" ht="15">
      <c r="A10674" s="21"/>
    </row>
    <row r="10675" spans="1:1" ht="15">
      <c r="A10675" s="21"/>
    </row>
    <row r="10676" spans="1:1" ht="15">
      <c r="A10676" s="21"/>
    </row>
    <row r="10677" spans="1:1" ht="15">
      <c r="A10677" s="21"/>
    </row>
    <row r="10678" spans="1:1" ht="15">
      <c r="A10678" s="21"/>
    </row>
    <row r="10679" spans="1:1" ht="15">
      <c r="A10679" s="21"/>
    </row>
    <row r="10680" spans="1:1" ht="15">
      <c r="A10680" s="21"/>
    </row>
    <row r="10681" spans="1:1" ht="15">
      <c r="A10681" s="21"/>
    </row>
    <row r="10682" spans="1:1" ht="15">
      <c r="A10682" s="21"/>
    </row>
    <row r="10683" spans="1:1" ht="15">
      <c r="A10683" s="21"/>
    </row>
    <row r="10684" spans="1:1" ht="15">
      <c r="A10684" s="21"/>
    </row>
    <row r="10685" spans="1:1" ht="15">
      <c r="A10685" s="21"/>
    </row>
    <row r="10686" spans="1:1" ht="15">
      <c r="A10686" s="21"/>
    </row>
    <row r="10687" spans="1:1" ht="15">
      <c r="A10687" s="21"/>
    </row>
    <row r="10688" spans="1:1" ht="15">
      <c r="A10688" s="21"/>
    </row>
    <row r="10689" spans="1:1" ht="15">
      <c r="A10689" s="21"/>
    </row>
    <row r="10690" spans="1:1" ht="15">
      <c r="A10690" s="21"/>
    </row>
    <row r="10691" spans="1:1" ht="15">
      <c r="A10691" s="21"/>
    </row>
    <row r="10692" spans="1:1" ht="15">
      <c r="A10692" s="21"/>
    </row>
    <row r="10693" spans="1:1" ht="15">
      <c r="A10693" s="21"/>
    </row>
    <row r="10694" spans="1:1" ht="15">
      <c r="A10694" s="21"/>
    </row>
    <row r="10695" spans="1:1" ht="15">
      <c r="A10695" s="21"/>
    </row>
    <row r="10696" spans="1:1" ht="15">
      <c r="A10696" s="21"/>
    </row>
    <row r="10697" spans="1:1" ht="15">
      <c r="A10697" s="21"/>
    </row>
    <row r="10698" spans="1:1" ht="15">
      <c r="A10698" s="21"/>
    </row>
    <row r="10699" spans="1:1" ht="15">
      <c r="A10699" s="21"/>
    </row>
    <row r="10700" spans="1:1" ht="15">
      <c r="A10700" s="21"/>
    </row>
    <row r="10701" spans="1:1" ht="15">
      <c r="A10701" s="21"/>
    </row>
    <row r="10702" spans="1:1" ht="15">
      <c r="A10702" s="21"/>
    </row>
    <row r="10703" spans="1:1" ht="15">
      <c r="A10703" s="21"/>
    </row>
    <row r="10704" spans="1:1" ht="15">
      <c r="A10704" s="21"/>
    </row>
    <row r="10705" spans="1:1" ht="15">
      <c r="A10705" s="21"/>
    </row>
    <row r="10706" spans="1:1" ht="15">
      <c r="A10706" s="21"/>
    </row>
    <row r="10707" spans="1:1" ht="15">
      <c r="A10707" s="21"/>
    </row>
    <row r="10708" spans="1:1" ht="15">
      <c r="A10708" s="21"/>
    </row>
    <row r="10709" spans="1:1" ht="15">
      <c r="A10709" s="21"/>
    </row>
    <row r="10710" spans="1:1" ht="15">
      <c r="A10710" s="21"/>
    </row>
    <row r="10711" spans="1:1" ht="15">
      <c r="A10711" s="21"/>
    </row>
    <row r="10712" spans="1:1" ht="15">
      <c r="A10712" s="21"/>
    </row>
    <row r="10713" spans="1:1" ht="15">
      <c r="A10713" s="21"/>
    </row>
    <row r="10714" spans="1:1" ht="15">
      <c r="A10714" s="21"/>
    </row>
    <row r="10715" spans="1:1" ht="15">
      <c r="A10715" s="21"/>
    </row>
    <row r="10716" spans="1:1" ht="15">
      <c r="A10716" s="21"/>
    </row>
    <row r="10717" spans="1:1" ht="15">
      <c r="A10717" s="21"/>
    </row>
    <row r="10718" spans="1:1" ht="15">
      <c r="A10718" s="21"/>
    </row>
    <row r="10719" spans="1:1" ht="15">
      <c r="A10719" s="21"/>
    </row>
    <row r="10720" spans="1:1" ht="15">
      <c r="A10720" s="21"/>
    </row>
    <row r="10721" spans="1:1" ht="15">
      <c r="A10721" s="21"/>
    </row>
    <row r="10722" spans="1:1" ht="15">
      <c r="A10722" s="21"/>
    </row>
    <row r="10723" spans="1:1" ht="15">
      <c r="A10723" s="21"/>
    </row>
    <row r="10724" spans="1:1" ht="15">
      <c r="A10724" s="21"/>
    </row>
    <row r="10725" spans="1:1" ht="15">
      <c r="A10725" s="21"/>
    </row>
    <row r="10726" spans="1:1" ht="15">
      <c r="A10726" s="21"/>
    </row>
    <row r="10727" spans="1:1" ht="15">
      <c r="A10727" s="21"/>
    </row>
    <row r="10728" spans="1:1" ht="15">
      <c r="A10728" s="21"/>
    </row>
    <row r="10729" spans="1:1" ht="15">
      <c r="A10729" s="21"/>
    </row>
    <row r="10730" spans="1:1" ht="15">
      <c r="A10730" s="21"/>
    </row>
    <row r="10731" spans="1:1" ht="15">
      <c r="A10731" s="21"/>
    </row>
    <row r="10732" spans="1:1" ht="15">
      <c r="A10732" s="21"/>
    </row>
    <row r="10733" spans="1:1" ht="15">
      <c r="A10733" s="21"/>
    </row>
    <row r="10734" spans="1:1" ht="15">
      <c r="A10734" s="21"/>
    </row>
    <row r="10735" spans="1:1" ht="15">
      <c r="A10735" s="21"/>
    </row>
    <row r="10736" spans="1:1" ht="15">
      <c r="A10736" s="21"/>
    </row>
    <row r="10737" spans="1:1" ht="15">
      <c r="A10737" s="21"/>
    </row>
    <row r="10738" spans="1:1" ht="15">
      <c r="A10738" s="21"/>
    </row>
    <row r="10739" spans="1:1" ht="15">
      <c r="A10739" s="21"/>
    </row>
    <row r="10740" spans="1:1" ht="15">
      <c r="A10740" s="21"/>
    </row>
    <row r="10741" spans="1:1" ht="15">
      <c r="A10741" s="21"/>
    </row>
    <row r="10742" spans="1:1" ht="15">
      <c r="A10742" s="21"/>
    </row>
    <row r="10743" spans="1:1" ht="15">
      <c r="A10743" s="21"/>
    </row>
    <row r="10744" spans="1:1" ht="15">
      <c r="A10744" s="21"/>
    </row>
    <row r="10745" spans="1:1" ht="15">
      <c r="A10745" s="21"/>
    </row>
    <row r="10746" spans="1:1" ht="15">
      <c r="A10746" s="21"/>
    </row>
    <row r="10747" spans="1:1" ht="15">
      <c r="A10747" s="21"/>
    </row>
    <row r="10748" spans="1:1" ht="15">
      <c r="A10748" s="21"/>
    </row>
    <row r="10749" spans="1:1" ht="15">
      <c r="A10749" s="21"/>
    </row>
    <row r="10750" spans="1:1" ht="15">
      <c r="A10750" s="21"/>
    </row>
    <row r="10751" spans="1:1" ht="15">
      <c r="A10751" s="21"/>
    </row>
    <row r="10752" spans="1:1" ht="15">
      <c r="A10752" s="21"/>
    </row>
    <row r="10753" spans="1:1" ht="15">
      <c r="A10753" s="21"/>
    </row>
    <row r="10754" spans="1:1" ht="15">
      <c r="A10754" s="21"/>
    </row>
    <row r="10755" spans="1:1" ht="15">
      <c r="A10755" s="21"/>
    </row>
    <row r="10756" spans="1:1" ht="15">
      <c r="A10756" s="21"/>
    </row>
    <row r="10757" spans="1:1" ht="15">
      <c r="A10757" s="21"/>
    </row>
    <row r="10758" spans="1:1" ht="15">
      <c r="A10758" s="21"/>
    </row>
    <row r="10759" spans="1:1" ht="15">
      <c r="A10759" s="21"/>
    </row>
    <row r="10760" spans="1:1" ht="15">
      <c r="A10760" s="21"/>
    </row>
    <row r="10761" spans="1:1" ht="15">
      <c r="A10761" s="21"/>
    </row>
    <row r="10762" spans="1:1" ht="15">
      <c r="A10762" s="21"/>
    </row>
    <row r="10763" spans="1:1" ht="15">
      <c r="A10763" s="21"/>
    </row>
    <row r="10764" spans="1:1" ht="15">
      <c r="A10764" s="21"/>
    </row>
    <row r="10765" spans="1:1" ht="15">
      <c r="A10765" s="21"/>
    </row>
    <row r="10766" spans="1:1" ht="15">
      <c r="A10766" s="21"/>
    </row>
    <row r="10767" spans="1:1" ht="15">
      <c r="A10767" s="21"/>
    </row>
    <row r="10768" spans="1:1" ht="15">
      <c r="A10768" s="21"/>
    </row>
    <row r="10769" spans="1:1" ht="15">
      <c r="A10769" s="21"/>
    </row>
    <row r="10770" spans="1:1" ht="15">
      <c r="A10770" s="21"/>
    </row>
    <row r="10771" spans="1:1" ht="15">
      <c r="A10771" s="21"/>
    </row>
    <row r="10772" spans="1:1" ht="15">
      <c r="A10772" s="21"/>
    </row>
    <row r="10773" spans="1:1" ht="15">
      <c r="A10773" s="21"/>
    </row>
    <row r="10774" spans="1:1" ht="15">
      <c r="A10774" s="21"/>
    </row>
    <row r="10775" spans="1:1" ht="15">
      <c r="A10775" s="21"/>
    </row>
    <row r="10776" spans="1:1" ht="15">
      <c r="A10776" s="21"/>
    </row>
    <row r="10777" spans="1:1" ht="15">
      <c r="A10777" s="21"/>
    </row>
    <row r="10778" spans="1:1" ht="15">
      <c r="A10778" s="21"/>
    </row>
    <row r="10779" spans="1:1" ht="15">
      <c r="A10779" s="21"/>
    </row>
    <row r="10780" spans="1:1" ht="15">
      <c r="A10780" s="21"/>
    </row>
    <row r="10781" spans="1:1" ht="15">
      <c r="A10781" s="21"/>
    </row>
    <row r="10782" spans="1:1" ht="15">
      <c r="A10782" s="21"/>
    </row>
    <row r="10783" spans="1:1" ht="15">
      <c r="A10783" s="21"/>
    </row>
    <row r="10784" spans="1:1" ht="15">
      <c r="A10784" s="21"/>
    </row>
    <row r="10785" spans="1:1" ht="15">
      <c r="A10785" s="21"/>
    </row>
    <row r="10786" spans="1:1" ht="15">
      <c r="A10786" s="21"/>
    </row>
    <row r="10787" spans="1:1" ht="15">
      <c r="A10787" s="21"/>
    </row>
    <row r="10788" spans="1:1" ht="15">
      <c r="A10788" s="21"/>
    </row>
    <row r="10789" spans="1:1" ht="15">
      <c r="A10789" s="21"/>
    </row>
    <row r="10790" spans="1:1" ht="15">
      <c r="A10790" s="21"/>
    </row>
    <row r="10791" spans="1:1" ht="15">
      <c r="A10791" s="21"/>
    </row>
    <row r="10792" spans="1:1" ht="15">
      <c r="A10792" s="21"/>
    </row>
    <row r="10793" spans="1:1" ht="15">
      <c r="A10793" s="21"/>
    </row>
    <row r="10794" spans="1:1" ht="15">
      <c r="A10794" s="21"/>
    </row>
    <row r="10795" spans="1:1" ht="15">
      <c r="A10795" s="21"/>
    </row>
    <row r="10796" spans="1:1" ht="15">
      <c r="A10796" s="21"/>
    </row>
    <row r="10797" spans="1:1" ht="15">
      <c r="A10797" s="21"/>
    </row>
    <row r="10798" spans="1:1" ht="15">
      <c r="A10798" s="21"/>
    </row>
    <row r="10799" spans="1:1" ht="15">
      <c r="A10799" s="21"/>
    </row>
    <row r="10800" spans="1:1" ht="15">
      <c r="A10800" s="21"/>
    </row>
    <row r="10801" spans="1:1" ht="15">
      <c r="A10801" s="21"/>
    </row>
    <row r="10802" spans="1:1" ht="15">
      <c r="A10802" s="21"/>
    </row>
    <row r="10803" spans="1:1" ht="15">
      <c r="A10803" s="21"/>
    </row>
    <row r="10804" spans="1:1" ht="15">
      <c r="A10804" s="21"/>
    </row>
    <row r="10805" spans="1:1" ht="15">
      <c r="A10805" s="21"/>
    </row>
    <row r="10806" spans="1:1" ht="15">
      <c r="A10806" s="21"/>
    </row>
    <row r="10807" spans="1:1" ht="15">
      <c r="A10807" s="21"/>
    </row>
    <row r="10808" spans="1:1" ht="15">
      <c r="A10808" s="21"/>
    </row>
    <row r="10809" spans="1:1" ht="15">
      <c r="A10809" s="21"/>
    </row>
    <row r="10810" spans="1:1" ht="15">
      <c r="A10810" s="21"/>
    </row>
    <row r="10811" spans="1:1" ht="15">
      <c r="A10811" s="21"/>
    </row>
    <row r="10812" spans="1:1" ht="15">
      <c r="A10812" s="21"/>
    </row>
    <row r="10813" spans="1:1" ht="15">
      <c r="A10813" s="21"/>
    </row>
    <row r="10814" spans="1:1" ht="15">
      <c r="A10814" s="21"/>
    </row>
    <row r="10815" spans="1:1" ht="15">
      <c r="A10815" s="21"/>
    </row>
    <row r="10816" spans="1:1" ht="15">
      <c r="A10816" s="21"/>
    </row>
    <row r="10817" spans="1:1" ht="15">
      <c r="A10817" s="21"/>
    </row>
    <row r="10818" spans="1:1" ht="15">
      <c r="A10818" s="21"/>
    </row>
    <row r="10819" spans="1:1" ht="15">
      <c r="A10819" s="21"/>
    </row>
    <row r="10820" spans="1:1" ht="15">
      <c r="A10820" s="21"/>
    </row>
    <row r="10821" spans="1:1" ht="15">
      <c r="A10821" s="21"/>
    </row>
    <row r="10822" spans="1:1" ht="15">
      <c r="A10822" s="21"/>
    </row>
    <row r="10823" spans="1:1" ht="15">
      <c r="A10823" s="21"/>
    </row>
    <row r="10824" spans="1:1" ht="15">
      <c r="A10824" s="21"/>
    </row>
    <row r="10825" spans="1:1" ht="15">
      <c r="A10825" s="21"/>
    </row>
    <row r="10826" spans="1:1" ht="15">
      <c r="A10826" s="21"/>
    </row>
    <row r="10827" spans="1:1" ht="15">
      <c r="A10827" s="21"/>
    </row>
    <row r="10828" spans="1:1" ht="15">
      <c r="A10828" s="21"/>
    </row>
    <row r="10829" spans="1:1" ht="15">
      <c r="A10829" s="21"/>
    </row>
    <row r="10830" spans="1:1" ht="15">
      <c r="A10830" s="21"/>
    </row>
    <row r="10831" spans="1:1" ht="15">
      <c r="A10831" s="21"/>
    </row>
    <row r="10832" spans="1:1" ht="15">
      <c r="A10832" s="21"/>
    </row>
    <row r="10833" spans="1:1" ht="15">
      <c r="A10833" s="21"/>
    </row>
    <row r="10834" spans="1:1" ht="15">
      <c r="A10834" s="21"/>
    </row>
    <row r="10835" spans="1:1" ht="15">
      <c r="A10835" s="21"/>
    </row>
    <row r="10836" spans="1:1" ht="15">
      <c r="A10836" s="21"/>
    </row>
    <row r="10837" spans="1:1" ht="15">
      <c r="A10837" s="21"/>
    </row>
    <row r="10838" spans="1:1" ht="15">
      <c r="A10838" s="21"/>
    </row>
    <row r="10839" spans="1:1" ht="15">
      <c r="A10839" s="21"/>
    </row>
    <row r="10840" spans="1:1" ht="15">
      <c r="A10840" s="21"/>
    </row>
    <row r="10841" spans="1:1" ht="15">
      <c r="A10841" s="21"/>
    </row>
    <row r="10842" spans="1:1" ht="15">
      <c r="A10842" s="21"/>
    </row>
    <row r="10843" spans="1:1" ht="15">
      <c r="A10843" s="21"/>
    </row>
    <row r="10844" spans="1:1" ht="15">
      <c r="A10844" s="21"/>
    </row>
    <row r="10845" spans="1:1" ht="15">
      <c r="A10845" s="21"/>
    </row>
    <row r="10846" spans="1:1" ht="15">
      <c r="A10846" s="21"/>
    </row>
    <row r="10847" spans="1:1" ht="15">
      <c r="A10847" s="21"/>
    </row>
    <row r="10848" spans="1:1" ht="15">
      <c r="A10848" s="21"/>
    </row>
    <row r="10849" spans="1:1" ht="15">
      <c r="A10849" s="21"/>
    </row>
    <row r="10850" spans="1:1" ht="15">
      <c r="A10850" s="21"/>
    </row>
    <row r="10851" spans="1:1" ht="15">
      <c r="A10851" s="21"/>
    </row>
    <row r="10852" spans="1:1" ht="15">
      <c r="A10852" s="21"/>
    </row>
    <row r="10853" spans="1:1" ht="15">
      <c r="A10853" s="21"/>
    </row>
    <row r="10854" spans="1:1" ht="15">
      <c r="A10854" s="21"/>
    </row>
    <row r="10855" spans="1:1" ht="15">
      <c r="A10855" s="21"/>
    </row>
    <row r="10856" spans="1:1" ht="15">
      <c r="A10856" s="21"/>
    </row>
    <row r="10857" spans="1:1" ht="15">
      <c r="A10857" s="21"/>
    </row>
    <row r="10858" spans="1:1" ht="15">
      <c r="A10858" s="21"/>
    </row>
    <row r="10859" spans="1:1" ht="15">
      <c r="A10859" s="21"/>
    </row>
    <row r="10860" spans="1:1" ht="15">
      <c r="A10860" s="21"/>
    </row>
    <row r="10861" spans="1:1" ht="15">
      <c r="A10861" s="21"/>
    </row>
    <row r="10862" spans="1:1" ht="15">
      <c r="A10862" s="21"/>
    </row>
    <row r="10863" spans="1:1" ht="15">
      <c r="A10863" s="21"/>
    </row>
    <row r="10864" spans="1:1" ht="15">
      <c r="A10864" s="21"/>
    </row>
    <row r="10865" spans="1:1" ht="15">
      <c r="A10865" s="21"/>
    </row>
    <row r="10866" spans="1:1" ht="15">
      <c r="A10866" s="21"/>
    </row>
    <row r="10867" spans="1:1" ht="15">
      <c r="A10867" s="21"/>
    </row>
    <row r="10868" spans="1:1" ht="15">
      <c r="A10868" s="21"/>
    </row>
    <row r="10869" spans="1:1" ht="15">
      <c r="A10869" s="21"/>
    </row>
    <row r="10870" spans="1:1" ht="15">
      <c r="A10870" s="21"/>
    </row>
    <row r="10871" spans="1:1" ht="15">
      <c r="A10871" s="21"/>
    </row>
    <row r="10872" spans="1:1" ht="15">
      <c r="A10872" s="21"/>
    </row>
    <row r="10873" spans="1:1" ht="15">
      <c r="A10873" s="21"/>
    </row>
    <row r="10874" spans="1:1" ht="15">
      <c r="A10874" s="21"/>
    </row>
    <row r="10875" spans="1:1" ht="15">
      <c r="A10875" s="21"/>
    </row>
    <row r="10876" spans="1:1" ht="15">
      <c r="A10876" s="21"/>
    </row>
    <row r="10877" spans="1:1" ht="15">
      <c r="A10877" s="21"/>
    </row>
    <row r="10878" spans="1:1" ht="15">
      <c r="A10878" s="21"/>
    </row>
    <row r="10879" spans="1:1" ht="15">
      <c r="A10879" s="21"/>
    </row>
    <row r="10880" spans="1:1" ht="15">
      <c r="A10880" s="21"/>
    </row>
    <row r="10881" spans="1:1" ht="15">
      <c r="A10881" s="21"/>
    </row>
    <row r="10882" spans="1:1" ht="15">
      <c r="A10882" s="21"/>
    </row>
    <row r="10883" spans="1:1" ht="15">
      <c r="A10883" s="21"/>
    </row>
    <row r="10884" spans="1:1" ht="15">
      <c r="A10884" s="21"/>
    </row>
    <row r="10885" spans="1:1" ht="15">
      <c r="A10885" s="21"/>
    </row>
    <row r="10886" spans="1:1" ht="15">
      <c r="A10886" s="21"/>
    </row>
    <row r="10887" spans="1:1" ht="15">
      <c r="A10887" s="21"/>
    </row>
    <row r="10888" spans="1:1" ht="15">
      <c r="A10888" s="21"/>
    </row>
    <row r="10889" spans="1:1" ht="15">
      <c r="A10889" s="21"/>
    </row>
    <row r="10890" spans="1:1" ht="15">
      <c r="A10890" s="21"/>
    </row>
    <row r="10891" spans="1:1" ht="15">
      <c r="A10891" s="21"/>
    </row>
    <row r="10892" spans="1:1" ht="15">
      <c r="A10892" s="21"/>
    </row>
    <row r="10893" spans="1:1" ht="15">
      <c r="A10893" s="21"/>
    </row>
    <row r="10894" spans="1:1" ht="15">
      <c r="A10894" s="21"/>
    </row>
    <row r="10895" spans="1:1" ht="15">
      <c r="A10895" s="21"/>
    </row>
    <row r="10896" spans="1:1" ht="15">
      <c r="A10896" s="21"/>
    </row>
    <row r="10897" spans="1:1" ht="15">
      <c r="A10897" s="21"/>
    </row>
    <row r="10898" spans="1:1" ht="15">
      <c r="A10898" s="21"/>
    </row>
    <row r="10899" spans="1:1" ht="15">
      <c r="A10899" s="21"/>
    </row>
    <row r="10900" spans="1:1" ht="15">
      <c r="A10900" s="21"/>
    </row>
    <row r="10901" spans="1:1" ht="15">
      <c r="A10901" s="21"/>
    </row>
    <row r="10902" spans="1:1" ht="15">
      <c r="A10902" s="21"/>
    </row>
    <row r="10903" spans="1:1" ht="15">
      <c r="A10903" s="21"/>
    </row>
    <row r="10904" spans="1:1" ht="15">
      <c r="A10904" s="21"/>
    </row>
    <row r="10905" spans="1:1" ht="15">
      <c r="A10905" s="21"/>
    </row>
    <row r="10906" spans="1:1" ht="15">
      <c r="A10906" s="21"/>
    </row>
    <row r="10907" spans="1:1" ht="15">
      <c r="A10907" s="21"/>
    </row>
    <row r="10908" spans="1:1" ht="15">
      <c r="A10908" s="21"/>
    </row>
    <row r="10909" spans="1:1" ht="15">
      <c r="A10909" s="21"/>
    </row>
    <row r="10910" spans="1:1" ht="15">
      <c r="A10910" s="21"/>
    </row>
    <row r="10911" spans="1:1" ht="15">
      <c r="A10911" s="21"/>
    </row>
    <row r="10912" spans="1:1" ht="15">
      <c r="A10912" s="21"/>
    </row>
    <row r="10913" spans="1:1" ht="15">
      <c r="A10913" s="21"/>
    </row>
    <row r="10914" spans="1:1" ht="15">
      <c r="A10914" s="21"/>
    </row>
    <row r="10915" spans="1:1" ht="15">
      <c r="A10915" s="21"/>
    </row>
    <row r="10916" spans="1:1" ht="15">
      <c r="A10916" s="21"/>
    </row>
    <row r="10917" spans="1:1" ht="15">
      <c r="A10917" s="21"/>
    </row>
    <row r="10918" spans="1:1" ht="15">
      <c r="A10918" s="21"/>
    </row>
    <row r="10919" spans="1:1" ht="15">
      <c r="A10919" s="21"/>
    </row>
    <row r="10920" spans="1:1" ht="15">
      <c r="A10920" s="21"/>
    </row>
    <row r="10921" spans="1:1" ht="15">
      <c r="A10921" s="21"/>
    </row>
    <row r="10922" spans="1:1" ht="15">
      <c r="A10922" s="21"/>
    </row>
    <row r="10923" spans="1:1" ht="15">
      <c r="A10923" s="21"/>
    </row>
    <row r="10924" spans="1:1" ht="15">
      <c r="A10924" s="21"/>
    </row>
    <row r="10925" spans="1:1" ht="15">
      <c r="A10925" s="21"/>
    </row>
    <row r="10926" spans="1:1" ht="15">
      <c r="A10926" s="21"/>
    </row>
    <row r="10927" spans="1:1" ht="15">
      <c r="A10927" s="21"/>
    </row>
    <row r="10928" spans="1:1" ht="15">
      <c r="A10928" s="21"/>
    </row>
    <row r="10929" spans="1:1" ht="15">
      <c r="A10929" s="21"/>
    </row>
    <row r="10930" spans="1:1" ht="15">
      <c r="A10930" s="21"/>
    </row>
    <row r="10931" spans="1:1" ht="15">
      <c r="A10931" s="21"/>
    </row>
    <row r="10932" spans="1:1" ht="15">
      <c r="A10932" s="21"/>
    </row>
    <row r="10933" spans="1:1" ht="15">
      <c r="A10933" s="21"/>
    </row>
    <row r="10934" spans="1:1" ht="15">
      <c r="A10934" s="21"/>
    </row>
    <row r="10935" spans="1:1" ht="15">
      <c r="A10935" s="21"/>
    </row>
    <row r="10936" spans="1:1" ht="15">
      <c r="A10936" s="21"/>
    </row>
    <row r="10937" spans="1:1" ht="15">
      <c r="A10937" s="21"/>
    </row>
    <row r="10938" spans="1:1" ht="15">
      <c r="A10938" s="21"/>
    </row>
    <row r="10939" spans="1:1" ht="15">
      <c r="A10939" s="21"/>
    </row>
    <row r="10940" spans="1:1" ht="15">
      <c r="A10940" s="21"/>
    </row>
    <row r="10941" spans="1:1" ht="15">
      <c r="A10941" s="21"/>
    </row>
    <row r="10942" spans="1:1" ht="15">
      <c r="A10942" s="21"/>
    </row>
    <row r="10943" spans="1:1" ht="15">
      <c r="A10943" s="21"/>
    </row>
    <row r="10944" spans="1:1" ht="15">
      <c r="A10944" s="21"/>
    </row>
    <row r="10945" spans="1:1" ht="15">
      <c r="A10945" s="21"/>
    </row>
    <row r="10946" spans="1:1" ht="15">
      <c r="A10946" s="21"/>
    </row>
    <row r="10947" spans="1:1" ht="15">
      <c r="A10947" s="21"/>
    </row>
    <row r="10948" spans="1:1" ht="15">
      <c r="A10948" s="21"/>
    </row>
    <row r="10949" spans="1:1" ht="15">
      <c r="A10949" s="21"/>
    </row>
    <row r="10950" spans="1:1" ht="15">
      <c r="A10950" s="21"/>
    </row>
    <row r="10951" spans="1:1" ht="15">
      <c r="A10951" s="21"/>
    </row>
    <row r="10952" spans="1:1" ht="15">
      <c r="A10952" s="21"/>
    </row>
    <row r="10953" spans="1:1" ht="15">
      <c r="A10953" s="21"/>
    </row>
    <row r="10954" spans="1:1" ht="15">
      <c r="A10954" s="21"/>
    </row>
    <row r="10955" spans="1:1" ht="15">
      <c r="A10955" s="21"/>
    </row>
    <row r="10956" spans="1:1" ht="15">
      <c r="A10956" s="21"/>
    </row>
    <row r="10957" spans="1:1" ht="15">
      <c r="A10957" s="21"/>
    </row>
    <row r="10958" spans="1:1" ht="15">
      <c r="A10958" s="21"/>
    </row>
    <row r="10959" spans="1:1" ht="15">
      <c r="A10959" s="21"/>
    </row>
    <row r="10960" spans="1:1" ht="15">
      <c r="A10960" s="21"/>
    </row>
    <row r="10961" spans="1:1" ht="15">
      <c r="A10961" s="21"/>
    </row>
    <row r="10962" spans="1:1" ht="15">
      <c r="A10962" s="21"/>
    </row>
    <row r="10963" spans="1:1" ht="15">
      <c r="A10963" s="21"/>
    </row>
    <row r="10964" spans="1:1" ht="15">
      <c r="A10964" s="21"/>
    </row>
    <row r="10965" spans="1:1" ht="15">
      <c r="A10965" s="21"/>
    </row>
    <row r="10966" spans="1:1" ht="15">
      <c r="A10966" s="21"/>
    </row>
    <row r="10967" spans="1:1" ht="15">
      <c r="A10967" s="21"/>
    </row>
    <row r="10968" spans="1:1" ht="15">
      <c r="A10968" s="21"/>
    </row>
    <row r="10969" spans="1:1" ht="15">
      <c r="A10969" s="21"/>
    </row>
    <row r="10970" spans="1:1" ht="15">
      <c r="A10970" s="21"/>
    </row>
    <row r="10971" spans="1:1" ht="15">
      <c r="A10971" s="21"/>
    </row>
    <row r="10972" spans="1:1" ht="15">
      <c r="A10972" s="21"/>
    </row>
    <row r="10973" spans="1:1" ht="15">
      <c r="A10973" s="21"/>
    </row>
    <row r="10974" spans="1:1" ht="15">
      <c r="A10974" s="21"/>
    </row>
    <row r="10975" spans="1:1" ht="15">
      <c r="A10975" s="21"/>
    </row>
    <row r="10976" spans="1:1" ht="15">
      <c r="A10976" s="21"/>
    </row>
    <row r="10977" spans="1:1" ht="15">
      <c r="A10977" s="21"/>
    </row>
    <row r="10978" spans="1:1" ht="15">
      <c r="A10978" s="21"/>
    </row>
    <row r="10979" spans="1:1" ht="15">
      <c r="A10979" s="21"/>
    </row>
    <row r="10980" spans="1:1" ht="15">
      <c r="A10980" s="21"/>
    </row>
    <row r="10981" spans="1:1" ht="15">
      <c r="A10981" s="21"/>
    </row>
    <row r="10982" spans="1:1" ht="15">
      <c r="A10982" s="21"/>
    </row>
    <row r="10983" spans="1:1" ht="15">
      <c r="A10983" s="21"/>
    </row>
    <row r="10984" spans="1:1" ht="15">
      <c r="A10984" s="21"/>
    </row>
    <row r="10985" spans="1:1" ht="15">
      <c r="A10985" s="21"/>
    </row>
    <row r="10986" spans="1:1" ht="15">
      <c r="A10986" s="21"/>
    </row>
    <row r="10987" spans="1:1" ht="15">
      <c r="A10987" s="21"/>
    </row>
    <row r="10988" spans="1:1" ht="15">
      <c r="A10988" s="21"/>
    </row>
    <row r="10989" spans="1:1" ht="15">
      <c r="A10989" s="21"/>
    </row>
    <row r="10990" spans="1:1" ht="15">
      <c r="A10990" s="21"/>
    </row>
    <row r="10991" spans="1:1" ht="15">
      <c r="A10991" s="21"/>
    </row>
    <row r="10992" spans="1:1" ht="15">
      <c r="A10992" s="21"/>
    </row>
    <row r="10993" spans="1:1" ht="15">
      <c r="A10993" s="21"/>
    </row>
    <row r="10994" spans="1:1" ht="15">
      <c r="A10994" s="21"/>
    </row>
    <row r="10995" spans="1:1" ht="15">
      <c r="A10995" s="21"/>
    </row>
    <row r="10996" spans="1:1" ht="15">
      <c r="A10996" s="21"/>
    </row>
    <row r="10997" spans="1:1" ht="15">
      <c r="A10997" s="21"/>
    </row>
    <row r="10998" spans="1:1" ht="15">
      <c r="A10998" s="21"/>
    </row>
    <row r="10999" spans="1:1" ht="15">
      <c r="A10999" s="21"/>
    </row>
    <row r="11000" spans="1:1" ht="15">
      <c r="A11000" s="21"/>
    </row>
    <row r="11001" spans="1:1" ht="15">
      <c r="A11001" s="21"/>
    </row>
    <row r="11002" spans="1:1" ht="15">
      <c r="A11002" s="21"/>
    </row>
    <row r="11003" spans="1:1" ht="15">
      <c r="A11003" s="21"/>
    </row>
    <row r="11004" spans="1:1" ht="15">
      <c r="A11004" s="21"/>
    </row>
    <row r="11005" spans="1:1" ht="15">
      <c r="A11005" s="21"/>
    </row>
    <row r="11006" spans="1:1" ht="15">
      <c r="A11006" s="21"/>
    </row>
    <row r="11007" spans="1:1" ht="15">
      <c r="A11007" s="21"/>
    </row>
    <row r="11008" spans="1:1" ht="15">
      <c r="A11008" s="21"/>
    </row>
    <row r="11009" spans="1:1" ht="15">
      <c r="A11009" s="21"/>
    </row>
    <row r="11010" spans="1:1" ht="15">
      <c r="A11010" s="21"/>
    </row>
    <row r="11011" spans="1:1" ht="15">
      <c r="A11011" s="21"/>
    </row>
    <row r="11012" spans="1:1" ht="15">
      <c r="A11012" s="21"/>
    </row>
    <row r="11013" spans="1:1" ht="15">
      <c r="A11013" s="21"/>
    </row>
    <row r="11014" spans="1:1" ht="15">
      <c r="A11014" s="21"/>
    </row>
    <row r="11015" spans="1:1" ht="15">
      <c r="A11015" s="21"/>
    </row>
    <row r="11016" spans="1:1" ht="15">
      <c r="A11016" s="21"/>
    </row>
    <row r="11017" spans="1:1" ht="15">
      <c r="A11017" s="21"/>
    </row>
    <row r="11018" spans="1:1" ht="15">
      <c r="A11018" s="21"/>
    </row>
    <row r="11019" spans="1:1" ht="15">
      <c r="A11019" s="21"/>
    </row>
    <row r="11020" spans="1:1" ht="15">
      <c r="A11020" s="21"/>
    </row>
    <row r="11021" spans="1:1" ht="15">
      <c r="A11021" s="21"/>
    </row>
    <row r="11022" spans="1:1" ht="15">
      <c r="A11022" s="21"/>
    </row>
    <row r="11023" spans="1:1" ht="15">
      <c r="A11023" s="21"/>
    </row>
    <row r="11024" spans="1:1" ht="15">
      <c r="A11024" s="21"/>
    </row>
    <row r="11025" spans="1:1" ht="15">
      <c r="A11025" s="21"/>
    </row>
    <row r="11026" spans="1:1" ht="15">
      <c r="A11026" s="21"/>
    </row>
    <row r="11027" spans="1:1" ht="15">
      <c r="A11027" s="21"/>
    </row>
    <row r="11028" spans="1:1" ht="15">
      <c r="A11028" s="21"/>
    </row>
    <row r="11029" spans="1:1" ht="15">
      <c r="A11029" s="21"/>
    </row>
    <row r="11030" spans="1:1" ht="15">
      <c r="A11030" s="21"/>
    </row>
    <row r="11031" spans="1:1" ht="15">
      <c r="A11031" s="21"/>
    </row>
    <row r="11032" spans="1:1" ht="15">
      <c r="A11032" s="21"/>
    </row>
    <row r="11033" spans="1:1" ht="15">
      <c r="A11033" s="21"/>
    </row>
    <row r="11034" spans="1:1" ht="15">
      <c r="A11034" s="21"/>
    </row>
    <row r="11035" spans="1:1" ht="15">
      <c r="A11035" s="21"/>
    </row>
    <row r="11036" spans="1:1" ht="15">
      <c r="A11036" s="21"/>
    </row>
    <row r="11037" spans="1:1" ht="15">
      <c r="A11037" s="21"/>
    </row>
    <row r="11038" spans="1:1" ht="15">
      <c r="A11038" s="21"/>
    </row>
    <row r="11039" spans="1:1" ht="15">
      <c r="A11039" s="21"/>
    </row>
    <row r="11040" spans="1:1" ht="15">
      <c r="A11040" s="21"/>
    </row>
    <row r="11041" spans="1:1" ht="15">
      <c r="A11041" s="21"/>
    </row>
    <row r="11042" spans="1:1" ht="15">
      <c r="A11042" s="21"/>
    </row>
    <row r="11043" spans="1:1" ht="15">
      <c r="A11043" s="21"/>
    </row>
    <row r="11044" spans="1:1" ht="15">
      <c r="A11044" s="21"/>
    </row>
    <row r="11045" spans="1:1" ht="15">
      <c r="A11045" s="21"/>
    </row>
    <row r="11046" spans="1:1" ht="15">
      <c r="A11046" s="21"/>
    </row>
    <row r="11047" spans="1:1" ht="15">
      <c r="A11047" s="21"/>
    </row>
    <row r="11048" spans="1:1" ht="15">
      <c r="A11048" s="21"/>
    </row>
    <row r="11049" spans="1:1" ht="15">
      <c r="A11049" s="21"/>
    </row>
    <row r="11050" spans="1:1" ht="15">
      <c r="A11050" s="21"/>
    </row>
    <row r="11051" spans="1:1" ht="15">
      <c r="A11051" s="21"/>
    </row>
    <row r="11052" spans="1:1" ht="15">
      <c r="A11052" s="21"/>
    </row>
    <row r="11053" spans="1:1" ht="15">
      <c r="A11053" s="21"/>
    </row>
    <row r="11054" spans="1:1" ht="15">
      <c r="A11054" s="21"/>
    </row>
    <row r="11055" spans="1:1" ht="15">
      <c r="A11055" s="21"/>
    </row>
    <row r="11056" spans="1:1" ht="15">
      <c r="A11056" s="21"/>
    </row>
    <row r="11057" spans="1:1" ht="15">
      <c r="A11057" s="21"/>
    </row>
    <row r="11058" spans="1:1" ht="15">
      <c r="A11058" s="21"/>
    </row>
    <row r="11059" spans="1:1" ht="15">
      <c r="A11059" s="21"/>
    </row>
    <row r="11060" spans="1:1" ht="15">
      <c r="A11060" s="21"/>
    </row>
    <row r="11061" spans="1:1" ht="15">
      <c r="A11061" s="21"/>
    </row>
    <row r="11062" spans="1:1" ht="15">
      <c r="A11062" s="21"/>
    </row>
    <row r="11063" spans="1:1" ht="15">
      <c r="A11063" s="21"/>
    </row>
    <row r="11064" spans="1:1" ht="15">
      <c r="A11064" s="21"/>
    </row>
    <row r="11065" spans="1:1" ht="15">
      <c r="A11065" s="21"/>
    </row>
    <row r="11066" spans="1:1" ht="15">
      <c r="A11066" s="21"/>
    </row>
    <row r="11067" spans="1:1" ht="15">
      <c r="A11067" s="21"/>
    </row>
    <row r="11068" spans="1:1" ht="15">
      <c r="A11068" s="21"/>
    </row>
    <row r="11069" spans="1:1" ht="15">
      <c r="A11069" s="21"/>
    </row>
    <row r="11070" spans="1:1" ht="15">
      <c r="A11070" s="21"/>
    </row>
    <row r="11071" spans="1:1" ht="15">
      <c r="A11071" s="21"/>
    </row>
    <row r="11072" spans="1:1" ht="15">
      <c r="A11072" s="21"/>
    </row>
    <row r="11073" spans="1:1" ht="15">
      <c r="A11073" s="21"/>
    </row>
    <row r="11074" spans="1:1" ht="15">
      <c r="A11074" s="21"/>
    </row>
    <row r="11075" spans="1:1" ht="15">
      <c r="A11075" s="21"/>
    </row>
    <row r="11076" spans="1:1" ht="15">
      <c r="A11076" s="21"/>
    </row>
    <row r="11077" spans="1:1" ht="15">
      <c r="A11077" s="21"/>
    </row>
    <row r="11078" spans="1:1" ht="15">
      <c r="A11078" s="21"/>
    </row>
    <row r="11079" spans="1:1" ht="15">
      <c r="A11079" s="21"/>
    </row>
    <row r="11080" spans="1:1" ht="15">
      <c r="A11080" s="21"/>
    </row>
    <row r="11081" spans="1:1" ht="15">
      <c r="A11081" s="21"/>
    </row>
    <row r="11082" spans="1:1" ht="15">
      <c r="A11082" s="21"/>
    </row>
    <row r="11083" spans="1:1" ht="15">
      <c r="A11083" s="21"/>
    </row>
    <row r="11084" spans="1:1" ht="15">
      <c r="A11084" s="21"/>
    </row>
    <row r="11085" spans="1:1" ht="15">
      <c r="A11085" s="21"/>
    </row>
    <row r="11086" spans="1:1" ht="15">
      <c r="A11086" s="21"/>
    </row>
    <row r="11087" spans="1:1" ht="15">
      <c r="A11087" s="21"/>
    </row>
    <row r="11088" spans="1:1" ht="15">
      <c r="A11088" s="21"/>
    </row>
    <row r="11089" spans="1:1" ht="15">
      <c r="A11089" s="21"/>
    </row>
    <row r="11090" spans="1:1" ht="15">
      <c r="A11090" s="21"/>
    </row>
    <row r="11091" spans="1:1" ht="15">
      <c r="A11091" s="21"/>
    </row>
    <row r="11092" spans="1:1" ht="15">
      <c r="A11092" s="21"/>
    </row>
    <row r="11093" spans="1:1" ht="15">
      <c r="A11093" s="21"/>
    </row>
    <row r="11094" spans="1:1" ht="15">
      <c r="A11094" s="21"/>
    </row>
    <row r="11095" spans="1:1" ht="15">
      <c r="A11095" s="21"/>
    </row>
    <row r="11096" spans="1:1" ht="15">
      <c r="A11096" s="21"/>
    </row>
    <row r="11097" spans="1:1" ht="15">
      <c r="A11097" s="21"/>
    </row>
    <row r="11098" spans="1:1" ht="15">
      <c r="A11098" s="21"/>
    </row>
    <row r="11099" spans="1:1" ht="15">
      <c r="A11099" s="21"/>
    </row>
    <row r="11100" spans="1:1" ht="15">
      <c r="A11100" s="21"/>
    </row>
    <row r="11101" spans="1:1" ht="15">
      <c r="A11101" s="21"/>
    </row>
    <row r="11102" spans="1:1" ht="15">
      <c r="A11102" s="21"/>
    </row>
    <row r="11103" spans="1:1" ht="15">
      <c r="A11103" s="21"/>
    </row>
    <row r="11104" spans="1:1" ht="15">
      <c r="A11104" s="21"/>
    </row>
    <row r="11105" spans="1:1" ht="15">
      <c r="A11105" s="21"/>
    </row>
    <row r="11106" spans="1:1" ht="15">
      <c r="A11106" s="21"/>
    </row>
    <row r="11107" spans="1:1" ht="15">
      <c r="A11107" s="21"/>
    </row>
    <row r="11108" spans="1:1" ht="15">
      <c r="A11108" s="21"/>
    </row>
    <row r="11109" spans="1:1" ht="15">
      <c r="A11109" s="21"/>
    </row>
    <row r="11110" spans="1:1" ht="15">
      <c r="A11110" s="21"/>
    </row>
    <row r="11111" spans="1:1" ht="15">
      <c r="A11111" s="21"/>
    </row>
    <row r="11112" spans="1:1" ht="15">
      <c r="A11112" s="21"/>
    </row>
    <row r="11113" spans="1:1" ht="15">
      <c r="A11113" s="21"/>
    </row>
    <row r="11114" spans="1:1" ht="15">
      <c r="A11114" s="21"/>
    </row>
    <row r="11115" spans="1:1" ht="15">
      <c r="A11115" s="21"/>
    </row>
    <row r="11116" spans="1:1" ht="15">
      <c r="A11116" s="21"/>
    </row>
    <row r="11117" spans="1:1" ht="15">
      <c r="A11117" s="21"/>
    </row>
    <row r="11118" spans="1:1" ht="15">
      <c r="A11118" s="21"/>
    </row>
    <row r="11119" spans="1:1" ht="15">
      <c r="A11119" s="21"/>
    </row>
    <row r="11120" spans="1:1" ht="15">
      <c r="A11120" s="21"/>
    </row>
    <row r="11121" spans="1:1" ht="15">
      <c r="A11121" s="21"/>
    </row>
    <row r="11122" spans="1:1" ht="15">
      <c r="A11122" s="21"/>
    </row>
    <row r="11123" spans="1:1" ht="15">
      <c r="A11123" s="21"/>
    </row>
    <row r="11124" spans="1:1" ht="15">
      <c r="A11124" s="21"/>
    </row>
    <row r="11125" spans="1:1" ht="15">
      <c r="A11125" s="21"/>
    </row>
    <row r="11126" spans="1:1" ht="15">
      <c r="A11126" s="21"/>
    </row>
    <row r="11127" spans="1:1" ht="15">
      <c r="A11127" s="21"/>
    </row>
    <row r="11128" spans="1:1" ht="15">
      <c r="A11128" s="21"/>
    </row>
    <row r="11129" spans="1:1" ht="15">
      <c r="A11129" s="21"/>
    </row>
    <row r="11130" spans="1:1" ht="15">
      <c r="A11130" s="21"/>
    </row>
    <row r="11131" spans="1:1" ht="15">
      <c r="A11131" s="21"/>
    </row>
    <row r="11132" spans="1:1" ht="15">
      <c r="A11132" s="21"/>
    </row>
    <row r="11133" spans="1:1" ht="15">
      <c r="A11133" s="21"/>
    </row>
    <row r="11134" spans="1:1" ht="15">
      <c r="A11134" s="21"/>
    </row>
    <row r="11135" spans="1:1" ht="15">
      <c r="A11135" s="21"/>
    </row>
    <row r="11136" spans="1:1" ht="15">
      <c r="A11136" s="21"/>
    </row>
    <row r="11137" spans="1:1" ht="15">
      <c r="A11137" s="21"/>
    </row>
    <row r="11138" spans="1:1" ht="15">
      <c r="A11138" s="21"/>
    </row>
    <row r="11139" spans="1:1" ht="15">
      <c r="A11139" s="21"/>
    </row>
    <row r="11140" spans="1:1" ht="15">
      <c r="A11140" s="21"/>
    </row>
    <row r="11141" spans="1:1" ht="15">
      <c r="A11141" s="21"/>
    </row>
    <row r="11142" spans="1:1" ht="15">
      <c r="A11142" s="21"/>
    </row>
    <row r="11143" spans="1:1" ht="15">
      <c r="A11143" s="21"/>
    </row>
    <row r="11144" spans="1:1" ht="15">
      <c r="A11144" s="21"/>
    </row>
    <row r="11145" spans="1:1" ht="15">
      <c r="A11145" s="21"/>
    </row>
    <row r="11146" spans="1:1" ht="15">
      <c r="A11146" s="21"/>
    </row>
    <row r="11147" spans="1:1" ht="15">
      <c r="A11147" s="21"/>
    </row>
    <row r="11148" spans="1:1" ht="15">
      <c r="A11148" s="21"/>
    </row>
    <row r="11149" spans="1:1" ht="15">
      <c r="A11149" s="21"/>
    </row>
    <row r="11150" spans="1:1" ht="15">
      <c r="A11150" s="21"/>
    </row>
    <row r="11151" spans="1:1" ht="15">
      <c r="A11151" s="21"/>
    </row>
    <row r="11152" spans="1:1" ht="15">
      <c r="A11152" s="21"/>
    </row>
    <row r="11153" spans="1:1" ht="15">
      <c r="A11153" s="21"/>
    </row>
    <row r="11154" spans="1:1" ht="15">
      <c r="A11154" s="21"/>
    </row>
    <row r="11155" spans="1:1" ht="15">
      <c r="A11155" s="21"/>
    </row>
    <row r="11156" spans="1:1" ht="15">
      <c r="A11156" s="21"/>
    </row>
    <row r="11157" spans="1:1" ht="15">
      <c r="A11157" s="21"/>
    </row>
    <row r="11158" spans="1:1" ht="15">
      <c r="A11158" s="21"/>
    </row>
    <row r="11159" spans="1:1" ht="15">
      <c r="A11159" s="21"/>
    </row>
    <row r="11160" spans="1:1" ht="15">
      <c r="A11160" s="21"/>
    </row>
    <row r="11161" spans="1:1" ht="15">
      <c r="A11161" s="21"/>
    </row>
    <row r="11162" spans="1:1" ht="15">
      <c r="A11162" s="21"/>
    </row>
    <row r="11163" spans="1:1" ht="15">
      <c r="A11163" s="21"/>
    </row>
    <row r="11164" spans="1:1" ht="15">
      <c r="A11164" s="21"/>
    </row>
    <row r="11165" spans="1:1" ht="15">
      <c r="A11165" s="21"/>
    </row>
    <row r="11166" spans="1:1" ht="15">
      <c r="A11166" s="21"/>
    </row>
    <row r="11167" spans="1:1" ht="15">
      <c r="A11167" s="21"/>
    </row>
    <row r="11168" spans="1:1" ht="15">
      <c r="A11168" s="21"/>
    </row>
    <row r="11169" spans="1:1" ht="15">
      <c r="A11169" s="21"/>
    </row>
    <row r="11170" spans="1:1" ht="15">
      <c r="A11170" s="21"/>
    </row>
    <row r="11171" spans="1:1" ht="15">
      <c r="A11171" s="21"/>
    </row>
    <row r="11172" spans="1:1" ht="15">
      <c r="A11172" s="21"/>
    </row>
    <row r="11173" spans="1:1" ht="15">
      <c r="A11173" s="21"/>
    </row>
    <row r="11174" spans="1:1" ht="15">
      <c r="A11174" s="21"/>
    </row>
    <row r="11175" spans="1:1" ht="15">
      <c r="A11175" s="21"/>
    </row>
    <row r="11176" spans="1:1" ht="15">
      <c r="A11176" s="21"/>
    </row>
    <row r="11177" spans="1:1" ht="15">
      <c r="A11177" s="21"/>
    </row>
    <row r="11178" spans="1:1" ht="15">
      <c r="A11178" s="21"/>
    </row>
    <row r="11179" spans="1:1" ht="15">
      <c r="A11179" s="21"/>
    </row>
    <row r="11180" spans="1:1" ht="15">
      <c r="A11180" s="21"/>
    </row>
    <row r="11181" spans="1:1" ht="15">
      <c r="A11181" s="21"/>
    </row>
    <row r="11182" spans="1:1" ht="15">
      <c r="A11182" s="21"/>
    </row>
    <row r="11183" spans="1:1" ht="15">
      <c r="A11183" s="21"/>
    </row>
    <row r="11184" spans="1:1" ht="15">
      <c r="A11184" s="21"/>
    </row>
    <row r="11185" spans="1:1" ht="15">
      <c r="A11185" s="21"/>
    </row>
    <row r="11186" spans="1:1" ht="15">
      <c r="A11186" s="21"/>
    </row>
    <row r="11187" spans="1:1" ht="15">
      <c r="A11187" s="21"/>
    </row>
    <row r="11188" spans="1:1" ht="15">
      <c r="A11188" s="21"/>
    </row>
    <row r="11189" spans="1:1" ht="15">
      <c r="A11189" s="21"/>
    </row>
    <row r="11190" spans="1:1" ht="15">
      <c r="A11190" s="21"/>
    </row>
    <row r="11191" spans="1:1" ht="15">
      <c r="A11191" s="21"/>
    </row>
    <row r="11192" spans="1:1" ht="15">
      <c r="A11192" s="21"/>
    </row>
    <row r="11193" spans="1:1" ht="15">
      <c r="A11193" s="21"/>
    </row>
    <row r="11194" spans="1:1" ht="15">
      <c r="A11194" s="21"/>
    </row>
    <row r="11195" spans="1:1" ht="15">
      <c r="A11195" s="21"/>
    </row>
    <row r="11196" spans="1:1" ht="15">
      <c r="A11196" s="21"/>
    </row>
    <row r="11197" spans="1:1" ht="15">
      <c r="A11197" s="21"/>
    </row>
    <row r="11198" spans="1:1" ht="15">
      <c r="A11198" s="21"/>
    </row>
    <row r="11199" spans="1:1" ht="15">
      <c r="A11199" s="21"/>
    </row>
    <row r="11200" spans="1:1" ht="15">
      <c r="A11200" s="21"/>
    </row>
    <row r="11201" spans="1:1" ht="15">
      <c r="A11201" s="21"/>
    </row>
    <row r="11202" spans="1:1" ht="15">
      <c r="A11202" s="21"/>
    </row>
    <row r="11203" spans="1:1" ht="15">
      <c r="A11203" s="21"/>
    </row>
    <row r="11204" spans="1:1" ht="15">
      <c r="A11204" s="21"/>
    </row>
    <row r="11205" spans="1:1" ht="15">
      <c r="A11205" s="21"/>
    </row>
    <row r="11206" spans="1:1" ht="15">
      <c r="A11206" s="21"/>
    </row>
    <row r="11207" spans="1:1" ht="15">
      <c r="A11207" s="21"/>
    </row>
    <row r="11208" spans="1:1" ht="15">
      <c r="A11208" s="21"/>
    </row>
    <row r="11209" spans="1:1" ht="15">
      <c r="A11209" s="21"/>
    </row>
    <row r="11210" spans="1:1" ht="15">
      <c r="A11210" s="21"/>
    </row>
    <row r="11211" spans="1:1" ht="15">
      <c r="A11211" s="21"/>
    </row>
    <row r="11212" spans="1:1" ht="15">
      <c r="A11212" s="21"/>
    </row>
    <row r="11213" spans="1:1" ht="15">
      <c r="A11213" s="21"/>
    </row>
    <row r="11214" spans="1:1" ht="15">
      <c r="A11214" s="21"/>
    </row>
    <row r="11215" spans="1:1" ht="15">
      <c r="A11215" s="21"/>
    </row>
    <row r="11216" spans="1:1" ht="15">
      <c r="A11216" s="21"/>
    </row>
    <row r="11217" spans="1:1" ht="15">
      <c r="A11217" s="21"/>
    </row>
    <row r="11218" spans="1:1" ht="15">
      <c r="A11218" s="21"/>
    </row>
    <row r="11219" spans="1:1" ht="15">
      <c r="A11219" s="21"/>
    </row>
    <row r="11220" spans="1:1" ht="15">
      <c r="A11220" s="21"/>
    </row>
    <row r="11221" spans="1:1" ht="15">
      <c r="A11221" s="21"/>
    </row>
    <row r="11222" spans="1:1" ht="15">
      <c r="A11222" s="21"/>
    </row>
    <row r="11223" spans="1:1" ht="15">
      <c r="A11223" s="21"/>
    </row>
    <row r="11224" spans="1:1" ht="15">
      <c r="A11224" s="21"/>
    </row>
    <row r="11225" spans="1:1" ht="15">
      <c r="A11225" s="21"/>
    </row>
    <row r="11226" spans="1:1" ht="15">
      <c r="A11226" s="21"/>
    </row>
    <row r="11227" spans="1:1" ht="15">
      <c r="A11227" s="21"/>
    </row>
    <row r="11228" spans="1:1" ht="15">
      <c r="A11228" s="21"/>
    </row>
    <row r="11229" spans="1:1" ht="15">
      <c r="A11229" s="21"/>
    </row>
    <row r="11230" spans="1:1" ht="15">
      <c r="A11230" s="21"/>
    </row>
    <row r="11231" spans="1:1" ht="15">
      <c r="A11231" s="21"/>
    </row>
    <row r="11232" spans="1:1" ht="15">
      <c r="A11232" s="21"/>
    </row>
    <row r="11233" spans="1:1" ht="15">
      <c r="A11233" s="21"/>
    </row>
    <row r="11234" spans="1:1" ht="15">
      <c r="A11234" s="21"/>
    </row>
    <row r="11235" spans="1:1" ht="15">
      <c r="A11235" s="21"/>
    </row>
    <row r="11236" spans="1:1" ht="15">
      <c r="A11236" s="21"/>
    </row>
    <row r="11237" spans="1:1" ht="15">
      <c r="A11237" s="21"/>
    </row>
    <row r="11238" spans="1:1" ht="15">
      <c r="A11238" s="21"/>
    </row>
    <row r="11239" spans="1:1" ht="15">
      <c r="A11239" s="21"/>
    </row>
    <row r="11240" spans="1:1" ht="15">
      <c r="A11240" s="21"/>
    </row>
    <row r="11241" spans="1:1" ht="15">
      <c r="A11241" s="21"/>
    </row>
    <row r="11242" spans="1:1" ht="15">
      <c r="A11242" s="21"/>
    </row>
    <row r="11243" spans="1:1" ht="15">
      <c r="A11243" s="21"/>
    </row>
    <row r="11244" spans="1:1" ht="15">
      <c r="A11244" s="21"/>
    </row>
    <row r="11245" spans="1:1" ht="15">
      <c r="A11245" s="21"/>
    </row>
    <row r="11246" spans="1:1" ht="15">
      <c r="A11246" s="21"/>
    </row>
    <row r="11247" spans="1:1" ht="15">
      <c r="A11247" s="21"/>
    </row>
    <row r="11248" spans="1:1" ht="15">
      <c r="A11248" s="21"/>
    </row>
    <row r="11249" spans="1:1" ht="15">
      <c r="A11249" s="21"/>
    </row>
    <row r="11250" spans="1:1" ht="15">
      <c r="A11250" s="21"/>
    </row>
    <row r="11251" spans="1:1" ht="15">
      <c r="A11251" s="21"/>
    </row>
    <row r="11252" spans="1:1" ht="15">
      <c r="A11252" s="21"/>
    </row>
    <row r="11253" spans="1:1" ht="15">
      <c r="A11253" s="21"/>
    </row>
    <row r="11254" spans="1:1" ht="15">
      <c r="A11254" s="21"/>
    </row>
    <row r="11255" spans="1:1" ht="15">
      <c r="A11255" s="21"/>
    </row>
    <row r="11256" spans="1:1" ht="15">
      <c r="A11256" s="21"/>
    </row>
    <row r="11257" spans="1:1" ht="15">
      <c r="A11257" s="21"/>
    </row>
    <row r="11258" spans="1:1" ht="15">
      <c r="A11258" s="21"/>
    </row>
    <row r="11259" spans="1:1" ht="15">
      <c r="A11259" s="21"/>
    </row>
    <row r="11260" spans="1:1" ht="15">
      <c r="A11260" s="21"/>
    </row>
    <row r="11261" spans="1:1" ht="15">
      <c r="A11261" s="21"/>
    </row>
    <row r="11262" spans="1:1" ht="15">
      <c r="A11262" s="21"/>
    </row>
    <row r="11263" spans="1:1" ht="15">
      <c r="A11263" s="21"/>
    </row>
    <row r="11264" spans="1:1" ht="15">
      <c r="A11264" s="21"/>
    </row>
    <row r="11265" spans="1:1" ht="15">
      <c r="A11265" s="21"/>
    </row>
    <row r="11266" spans="1:1" ht="15">
      <c r="A11266" s="21"/>
    </row>
    <row r="11267" spans="1:1" ht="15">
      <c r="A11267" s="21"/>
    </row>
    <row r="11268" spans="1:1" ht="15">
      <c r="A11268" s="21"/>
    </row>
    <row r="11269" spans="1:1" ht="15">
      <c r="A11269" s="21"/>
    </row>
    <row r="11270" spans="1:1" ht="15">
      <c r="A11270" s="21"/>
    </row>
    <row r="11271" spans="1:1" ht="15">
      <c r="A11271" s="21"/>
    </row>
    <row r="11272" spans="1:1" ht="15">
      <c r="A11272" s="21"/>
    </row>
    <row r="11273" spans="1:1" ht="15">
      <c r="A11273" s="21"/>
    </row>
    <row r="11274" spans="1:1" ht="15">
      <c r="A11274" s="21"/>
    </row>
    <row r="11275" spans="1:1" ht="15">
      <c r="A11275" s="21"/>
    </row>
    <row r="11276" spans="1:1" ht="15">
      <c r="A11276" s="21"/>
    </row>
    <row r="11277" spans="1:1" ht="15">
      <c r="A11277" s="21"/>
    </row>
    <row r="11278" spans="1:1" ht="15">
      <c r="A11278" s="21"/>
    </row>
    <row r="11279" spans="1:1" ht="15">
      <c r="A11279" s="21"/>
    </row>
    <row r="11280" spans="1:1" ht="15">
      <c r="A11280" s="21"/>
    </row>
    <row r="11281" spans="1:1" ht="15">
      <c r="A11281" s="21"/>
    </row>
    <row r="11282" spans="1:1" ht="15">
      <c r="A11282" s="21"/>
    </row>
    <row r="11283" spans="1:1" ht="15">
      <c r="A11283" s="21"/>
    </row>
    <row r="11284" spans="1:1" ht="15">
      <c r="A11284" s="21"/>
    </row>
    <row r="11285" spans="1:1" ht="15">
      <c r="A11285" s="21"/>
    </row>
    <row r="11286" spans="1:1" ht="15">
      <c r="A11286" s="21"/>
    </row>
    <row r="11287" spans="1:1" ht="15">
      <c r="A11287" s="21"/>
    </row>
    <row r="11288" spans="1:1" ht="15">
      <c r="A11288" s="21"/>
    </row>
    <row r="11289" spans="1:1" ht="15">
      <c r="A11289" s="21"/>
    </row>
    <row r="11290" spans="1:1" ht="15">
      <c r="A11290" s="21"/>
    </row>
    <row r="11291" spans="1:1" ht="15">
      <c r="A11291" s="21"/>
    </row>
    <row r="11292" spans="1:1" ht="15">
      <c r="A11292" s="21"/>
    </row>
    <row r="11293" spans="1:1" ht="15">
      <c r="A11293" s="21"/>
    </row>
    <row r="11294" spans="1:1" ht="15">
      <c r="A11294" s="21"/>
    </row>
    <row r="11295" spans="1:1" ht="15">
      <c r="A11295" s="21"/>
    </row>
    <row r="11296" spans="1:1" ht="15">
      <c r="A11296" s="21"/>
    </row>
    <row r="11297" spans="1:1" ht="15">
      <c r="A11297" s="21"/>
    </row>
    <row r="11298" spans="1:1" ht="15">
      <c r="A11298" s="21"/>
    </row>
    <row r="11299" spans="1:1" ht="15">
      <c r="A11299" s="21"/>
    </row>
    <row r="11300" spans="1:1" ht="15">
      <c r="A11300" s="21"/>
    </row>
    <row r="11301" spans="1:1" ht="15">
      <c r="A11301" s="21"/>
    </row>
    <row r="11302" spans="1:1" ht="15">
      <c r="A11302" s="21"/>
    </row>
    <row r="11303" spans="1:1" ht="15">
      <c r="A11303" s="21"/>
    </row>
    <row r="11304" spans="1:1" ht="15">
      <c r="A11304" s="21"/>
    </row>
    <row r="11305" spans="1:1" ht="15">
      <c r="A11305" s="21"/>
    </row>
    <row r="11306" spans="1:1" ht="15">
      <c r="A11306" s="21"/>
    </row>
    <row r="11307" spans="1:1" ht="15">
      <c r="A11307" s="21"/>
    </row>
    <row r="11308" spans="1:1" ht="15">
      <c r="A11308" s="21"/>
    </row>
    <row r="11309" spans="1:1" ht="15">
      <c r="A11309" s="21"/>
    </row>
    <row r="11310" spans="1:1" ht="15">
      <c r="A11310" s="21"/>
    </row>
    <row r="11311" spans="1:1" ht="15">
      <c r="A11311" s="21"/>
    </row>
    <row r="11312" spans="1:1" ht="15">
      <c r="A11312" s="21"/>
    </row>
    <row r="11313" spans="1:1" ht="15">
      <c r="A11313" s="21"/>
    </row>
    <row r="11314" spans="1:1" ht="15">
      <c r="A11314" s="21"/>
    </row>
    <row r="11315" spans="1:1" ht="15">
      <c r="A11315" s="21"/>
    </row>
    <row r="11316" spans="1:1" ht="15">
      <c r="A11316" s="21"/>
    </row>
    <row r="11317" spans="1:1" ht="15">
      <c r="A11317" s="21"/>
    </row>
    <row r="11318" spans="1:1" ht="15">
      <c r="A11318" s="21"/>
    </row>
    <row r="11319" spans="1:1" ht="15">
      <c r="A11319" s="21"/>
    </row>
    <row r="11320" spans="1:1" ht="15">
      <c r="A11320" s="21"/>
    </row>
    <row r="11321" spans="1:1" ht="15">
      <c r="A11321" s="21"/>
    </row>
    <row r="11322" spans="1:1" ht="15">
      <c r="A11322" s="21"/>
    </row>
    <row r="11323" spans="1:1" ht="15">
      <c r="A11323" s="21"/>
    </row>
    <row r="11324" spans="1:1" ht="15">
      <c r="A11324" s="21"/>
    </row>
    <row r="11325" spans="1:1" ht="15">
      <c r="A11325" s="21"/>
    </row>
    <row r="11326" spans="1:1" ht="15">
      <c r="A11326" s="21"/>
    </row>
    <row r="11327" spans="1:1" ht="15">
      <c r="A11327" s="21"/>
    </row>
    <row r="11328" spans="1:1" ht="15">
      <c r="A11328" s="21"/>
    </row>
    <row r="11329" spans="1:1" ht="15">
      <c r="A11329" s="21"/>
    </row>
    <row r="11330" spans="1:1" ht="15">
      <c r="A11330" s="21"/>
    </row>
    <row r="11331" spans="1:1" ht="15">
      <c r="A11331" s="21"/>
    </row>
    <row r="11332" spans="1:1" ht="15">
      <c r="A11332" s="21"/>
    </row>
    <row r="11333" spans="1:1" ht="15">
      <c r="A11333" s="21"/>
    </row>
    <row r="11334" spans="1:1" ht="15">
      <c r="A11334" s="21"/>
    </row>
    <row r="11335" spans="1:1" ht="15">
      <c r="A11335" s="21"/>
    </row>
    <row r="11336" spans="1:1" ht="15">
      <c r="A11336" s="21"/>
    </row>
    <row r="11337" spans="1:1" ht="15">
      <c r="A11337" s="21"/>
    </row>
    <row r="11338" spans="1:1" ht="15">
      <c r="A11338" s="21"/>
    </row>
    <row r="11339" spans="1:1" ht="15">
      <c r="A11339" s="21"/>
    </row>
    <row r="11340" spans="1:1" ht="15">
      <c r="A11340" s="21"/>
    </row>
    <row r="11341" spans="1:1" ht="15">
      <c r="A11341" s="21"/>
    </row>
    <row r="11342" spans="1:1" ht="15">
      <c r="A11342" s="21"/>
    </row>
    <row r="11343" spans="1:1" ht="15">
      <c r="A11343" s="21"/>
    </row>
    <row r="11344" spans="1:1" ht="15">
      <c r="A11344" s="21"/>
    </row>
    <row r="11345" spans="1:1" ht="15">
      <c r="A11345" s="21"/>
    </row>
    <row r="11346" spans="1:1" ht="15">
      <c r="A11346" s="21"/>
    </row>
    <row r="11347" spans="1:1" ht="15">
      <c r="A11347" s="21"/>
    </row>
    <row r="11348" spans="1:1" ht="15">
      <c r="A11348" s="21"/>
    </row>
    <row r="11349" spans="1:1" ht="15">
      <c r="A11349" s="21"/>
    </row>
    <row r="11350" spans="1:1" ht="15">
      <c r="A11350" s="21"/>
    </row>
    <row r="11351" spans="1:1" ht="15">
      <c r="A11351" s="21"/>
    </row>
    <row r="11352" spans="1:1" ht="15">
      <c r="A11352" s="21"/>
    </row>
    <row r="11353" spans="1:1" ht="15">
      <c r="A11353" s="21"/>
    </row>
    <row r="11354" spans="1:1" ht="15">
      <c r="A11354" s="21"/>
    </row>
    <row r="11355" spans="1:1" ht="15">
      <c r="A11355" s="21"/>
    </row>
    <row r="11356" spans="1:1" ht="15">
      <c r="A11356" s="21"/>
    </row>
    <row r="11357" spans="1:1" ht="15">
      <c r="A11357" s="21"/>
    </row>
    <row r="11358" spans="1:1" ht="15">
      <c r="A11358" s="21"/>
    </row>
    <row r="11359" spans="1:1" ht="15">
      <c r="A11359" s="21"/>
    </row>
    <row r="11360" spans="1:1" ht="15">
      <c r="A11360" s="21"/>
    </row>
    <row r="11361" spans="1:1" ht="15">
      <c r="A11361" s="21"/>
    </row>
    <row r="11362" spans="1:1" ht="15">
      <c r="A11362" s="21"/>
    </row>
    <row r="11363" spans="1:1" ht="15">
      <c r="A11363" s="21"/>
    </row>
    <row r="11364" spans="1:1" ht="15">
      <c r="A11364" s="21"/>
    </row>
    <row r="11365" spans="1:1" ht="15">
      <c r="A11365" s="21"/>
    </row>
    <row r="11366" spans="1:1" ht="15">
      <c r="A11366" s="21"/>
    </row>
    <row r="11367" spans="1:1" ht="15">
      <c r="A11367" s="21"/>
    </row>
    <row r="11368" spans="1:1" ht="15">
      <c r="A11368" s="21"/>
    </row>
    <row r="11369" spans="1:1" ht="15">
      <c r="A11369" s="21"/>
    </row>
    <row r="11370" spans="1:1" ht="15">
      <c r="A11370" s="21"/>
    </row>
    <row r="11371" spans="1:1" ht="15">
      <c r="A11371" s="21"/>
    </row>
    <row r="11372" spans="1:1" ht="15">
      <c r="A11372" s="21"/>
    </row>
    <row r="11373" spans="1:1" ht="15">
      <c r="A11373" s="21"/>
    </row>
    <row r="11374" spans="1:1" ht="15">
      <c r="A11374" s="21"/>
    </row>
    <row r="11375" spans="1:1" ht="15">
      <c r="A11375" s="21"/>
    </row>
    <row r="11376" spans="1:1" ht="15">
      <c r="A11376" s="21"/>
    </row>
    <row r="11377" spans="1:1" ht="15">
      <c r="A11377" s="21"/>
    </row>
    <row r="11378" spans="1:1" ht="15">
      <c r="A11378" s="21"/>
    </row>
    <row r="11379" spans="1:1" ht="15">
      <c r="A11379" s="21"/>
    </row>
    <row r="11380" spans="1:1" ht="15">
      <c r="A11380" s="21"/>
    </row>
    <row r="11381" spans="1:1" ht="15">
      <c r="A11381" s="21"/>
    </row>
    <row r="11382" spans="1:1" ht="15">
      <c r="A11382" s="21"/>
    </row>
    <row r="11383" spans="1:1" ht="15">
      <c r="A11383" s="21"/>
    </row>
    <row r="11384" spans="1:1" ht="15">
      <c r="A11384" s="21"/>
    </row>
    <row r="11385" spans="1:1" ht="15">
      <c r="A11385" s="21"/>
    </row>
    <row r="11386" spans="1:1" ht="15">
      <c r="A11386" s="21"/>
    </row>
    <row r="11387" spans="1:1" ht="15">
      <c r="A11387" s="21"/>
    </row>
    <row r="11388" spans="1:1" ht="15">
      <c r="A11388" s="21"/>
    </row>
    <row r="11389" spans="1:1" ht="15">
      <c r="A11389" s="21"/>
    </row>
    <row r="11390" spans="1:1" ht="15">
      <c r="A11390" s="21"/>
    </row>
    <row r="11391" spans="1:1" ht="15">
      <c r="A11391" s="21"/>
    </row>
    <row r="11392" spans="1:1" ht="15">
      <c r="A11392" s="21"/>
    </row>
    <row r="11393" spans="1:1" ht="15">
      <c r="A11393" s="21"/>
    </row>
    <row r="11394" spans="1:1" ht="15">
      <c r="A11394" s="21"/>
    </row>
    <row r="11395" spans="1:1" ht="15">
      <c r="A11395" s="21"/>
    </row>
    <row r="11396" spans="1:1" ht="15">
      <c r="A11396" s="21"/>
    </row>
    <row r="11397" spans="1:1" ht="15">
      <c r="A11397" s="21"/>
    </row>
    <row r="11398" spans="1:1" ht="15">
      <c r="A11398" s="21"/>
    </row>
    <row r="11399" spans="1:1" ht="15">
      <c r="A11399" s="21"/>
    </row>
    <row r="11400" spans="1:1" ht="15">
      <c r="A11400" s="21"/>
    </row>
    <row r="11401" spans="1:1" ht="15">
      <c r="A11401" s="21"/>
    </row>
    <row r="11402" spans="1:1" ht="15">
      <c r="A11402" s="21"/>
    </row>
    <row r="11403" spans="1:1" ht="15">
      <c r="A11403" s="21"/>
    </row>
    <row r="11404" spans="1:1" ht="15">
      <c r="A11404" s="21"/>
    </row>
    <row r="11405" spans="1:1" ht="15">
      <c r="A11405" s="21"/>
    </row>
    <row r="11406" spans="1:1" ht="15">
      <c r="A11406" s="21"/>
    </row>
    <row r="11407" spans="1:1" ht="15">
      <c r="A11407" s="21"/>
    </row>
    <row r="11408" spans="1:1" ht="15">
      <c r="A11408" s="21"/>
    </row>
    <row r="11409" spans="1:1" ht="15">
      <c r="A11409" s="21"/>
    </row>
    <row r="11410" spans="1:1" ht="15">
      <c r="A11410" s="21"/>
    </row>
    <row r="11411" spans="1:1" ht="15">
      <c r="A11411" s="21"/>
    </row>
    <row r="11412" spans="1:1" ht="15">
      <c r="A11412" s="21"/>
    </row>
    <row r="11413" spans="1:1" ht="15">
      <c r="A11413" s="21"/>
    </row>
    <row r="11414" spans="1:1" ht="15">
      <c r="A11414" s="21"/>
    </row>
    <row r="11415" spans="1:1" ht="15">
      <c r="A11415" s="21"/>
    </row>
    <row r="11416" spans="1:1" ht="15">
      <c r="A11416" s="21"/>
    </row>
    <row r="11417" spans="1:1" ht="15">
      <c r="A11417" s="21"/>
    </row>
    <row r="11418" spans="1:1" ht="15">
      <c r="A11418" s="21"/>
    </row>
    <row r="11419" spans="1:1" ht="15">
      <c r="A11419" s="21"/>
    </row>
    <row r="11420" spans="1:1" ht="15">
      <c r="A11420" s="21"/>
    </row>
    <row r="11421" spans="1:1" ht="15">
      <c r="A11421" s="21"/>
    </row>
    <row r="11422" spans="1:1" ht="15">
      <c r="A11422" s="21"/>
    </row>
    <row r="11423" spans="1:1" ht="15">
      <c r="A11423" s="21"/>
    </row>
    <row r="11424" spans="1:1" ht="15">
      <c r="A11424" s="21"/>
    </row>
    <row r="11425" spans="1:1" ht="15">
      <c r="A11425" s="21"/>
    </row>
    <row r="11426" spans="1:1" ht="15">
      <c r="A11426" s="21"/>
    </row>
    <row r="11427" spans="1:1" ht="15">
      <c r="A11427" s="21"/>
    </row>
    <row r="11428" spans="1:1" ht="15">
      <c r="A11428" s="21"/>
    </row>
    <row r="11429" spans="1:1" ht="15">
      <c r="A11429" s="21"/>
    </row>
    <row r="11430" spans="1:1" ht="15">
      <c r="A11430" s="21"/>
    </row>
    <row r="11431" spans="1:1" ht="15">
      <c r="A11431" s="21"/>
    </row>
    <row r="11432" spans="1:1" ht="15">
      <c r="A11432" s="21"/>
    </row>
    <row r="11433" spans="1:1" ht="15">
      <c r="A11433" s="21"/>
    </row>
    <row r="11434" spans="1:1" ht="15">
      <c r="A11434" s="21"/>
    </row>
    <row r="11435" spans="1:1" ht="15">
      <c r="A11435" s="21"/>
    </row>
    <row r="11436" spans="1:1" ht="15">
      <c r="A11436" s="21"/>
    </row>
    <row r="11437" spans="1:1" ht="15">
      <c r="A11437" s="21"/>
    </row>
    <row r="11438" spans="1:1" ht="15">
      <c r="A11438" s="21"/>
    </row>
    <row r="11439" spans="1:1" ht="15">
      <c r="A11439" s="21"/>
    </row>
    <row r="11440" spans="1:1" ht="15">
      <c r="A11440" s="21"/>
    </row>
    <row r="11441" spans="1:1" ht="15">
      <c r="A11441" s="21"/>
    </row>
    <row r="11442" spans="1:1" ht="15">
      <c r="A11442" s="21"/>
    </row>
    <row r="11443" spans="1:1" ht="15">
      <c r="A11443" s="21"/>
    </row>
    <row r="11444" spans="1:1" ht="15">
      <c r="A11444" s="21"/>
    </row>
    <row r="11445" spans="1:1" ht="15">
      <c r="A11445" s="21"/>
    </row>
    <row r="11446" spans="1:1" ht="15">
      <c r="A11446" s="21"/>
    </row>
    <row r="11447" spans="1:1" ht="15">
      <c r="A11447" s="21"/>
    </row>
    <row r="11448" spans="1:1" ht="15">
      <c r="A11448" s="21"/>
    </row>
    <row r="11449" spans="1:1" ht="15">
      <c r="A11449" s="21"/>
    </row>
    <row r="11450" spans="1:1" ht="15">
      <c r="A11450" s="21"/>
    </row>
    <row r="11451" spans="1:1" ht="15">
      <c r="A11451" s="21"/>
    </row>
    <row r="11452" spans="1:1" ht="15">
      <c r="A11452" s="21"/>
    </row>
    <row r="11453" spans="1:1" ht="15">
      <c r="A11453" s="21"/>
    </row>
    <row r="11454" spans="1:1" ht="15">
      <c r="A11454" s="21"/>
    </row>
    <row r="11455" spans="1:1" ht="15">
      <c r="A11455" s="21"/>
    </row>
    <row r="11456" spans="1:1" ht="15">
      <c r="A11456" s="21"/>
    </row>
    <row r="11457" spans="1:1" ht="15">
      <c r="A11457" s="21"/>
    </row>
    <row r="11458" spans="1:1" ht="15">
      <c r="A11458" s="21"/>
    </row>
    <row r="11459" spans="1:1" ht="15">
      <c r="A11459" s="21"/>
    </row>
    <row r="11460" spans="1:1" ht="15">
      <c r="A11460" s="21"/>
    </row>
    <row r="11461" spans="1:1" ht="15">
      <c r="A11461" s="21"/>
    </row>
    <row r="11462" spans="1:1" ht="15">
      <c r="A11462" s="21"/>
    </row>
    <row r="11463" spans="1:1" ht="15">
      <c r="A11463" s="21"/>
    </row>
    <row r="11464" spans="1:1" ht="15">
      <c r="A11464" s="21"/>
    </row>
    <row r="11465" spans="1:1" ht="15">
      <c r="A11465" s="21"/>
    </row>
    <row r="11466" spans="1:1" ht="15">
      <c r="A11466" s="21"/>
    </row>
    <row r="11467" spans="1:1" ht="15">
      <c r="A11467" s="21"/>
    </row>
    <row r="11468" spans="1:1" ht="15">
      <c r="A11468" s="21"/>
    </row>
    <row r="11469" spans="1:1" ht="15">
      <c r="A11469" s="21"/>
    </row>
    <row r="11470" spans="1:1" ht="15">
      <c r="A11470" s="21"/>
    </row>
    <row r="11471" spans="1:1" ht="15">
      <c r="A11471" s="21"/>
    </row>
    <row r="11472" spans="1:1" ht="15">
      <c r="A11472" s="21"/>
    </row>
    <row r="11473" spans="1:1" ht="15">
      <c r="A11473" s="21"/>
    </row>
    <row r="11474" spans="1:1" ht="15">
      <c r="A11474" s="21"/>
    </row>
    <row r="11475" spans="1:1" ht="15">
      <c r="A11475" s="21"/>
    </row>
    <row r="11476" spans="1:1" ht="15">
      <c r="A11476" s="21"/>
    </row>
    <row r="11477" spans="1:1" ht="15">
      <c r="A11477" s="21"/>
    </row>
    <row r="11478" spans="1:1" ht="15">
      <c r="A11478" s="21"/>
    </row>
    <row r="11479" spans="1:1" ht="15">
      <c r="A11479" s="21"/>
    </row>
    <row r="11480" spans="1:1" ht="15">
      <c r="A11480" s="21"/>
    </row>
    <row r="11481" spans="1:1" ht="15">
      <c r="A11481" s="21"/>
    </row>
    <row r="11482" spans="1:1" ht="15">
      <c r="A11482" s="21"/>
    </row>
    <row r="11483" spans="1:1" ht="15">
      <c r="A11483" s="21"/>
    </row>
    <row r="11484" spans="1:1" ht="15">
      <c r="A11484" s="21"/>
    </row>
    <row r="11485" spans="1:1" ht="15">
      <c r="A11485" s="21"/>
    </row>
    <row r="11486" spans="1:1" ht="15">
      <c r="A11486" s="21"/>
    </row>
    <row r="11487" spans="1:1" ht="15">
      <c r="A11487" s="21"/>
    </row>
    <row r="11488" spans="1:1" ht="15">
      <c r="A11488" s="21"/>
    </row>
    <row r="11489" spans="1:1" ht="15">
      <c r="A11489" s="21"/>
    </row>
    <row r="11490" spans="1:1" ht="15">
      <c r="A11490" s="21"/>
    </row>
    <row r="11491" spans="1:1" ht="15">
      <c r="A11491" s="21"/>
    </row>
    <row r="11492" spans="1:1" ht="15">
      <c r="A11492" s="21"/>
    </row>
    <row r="11493" spans="1:1" ht="15">
      <c r="A11493" s="21"/>
    </row>
    <row r="11494" spans="1:1" ht="15">
      <c r="A11494" s="21"/>
    </row>
    <row r="11495" spans="1:1" ht="15">
      <c r="A11495" s="21"/>
    </row>
    <row r="11496" spans="1:1" ht="15">
      <c r="A11496" s="21"/>
    </row>
    <row r="11497" spans="1:1" ht="15">
      <c r="A11497" s="21"/>
    </row>
    <row r="11498" spans="1:1" ht="15">
      <c r="A11498" s="21"/>
    </row>
    <row r="11499" spans="1:1" ht="15">
      <c r="A11499" s="21"/>
    </row>
    <row r="11500" spans="1:1" ht="15">
      <c r="A11500" s="21"/>
    </row>
    <row r="11501" spans="1:1" ht="15">
      <c r="A11501" s="21"/>
    </row>
    <row r="11502" spans="1:1" ht="15">
      <c r="A11502" s="21"/>
    </row>
    <row r="11503" spans="1:1" ht="15">
      <c r="A11503" s="21"/>
    </row>
    <row r="11504" spans="1:1" ht="15">
      <c r="A11504" s="21"/>
    </row>
    <row r="11505" spans="1:1" ht="15">
      <c r="A11505" s="21"/>
    </row>
    <row r="11506" spans="1:1" ht="15">
      <c r="A11506" s="21"/>
    </row>
    <row r="11507" spans="1:1" ht="15">
      <c r="A11507" s="21"/>
    </row>
    <row r="11508" spans="1:1" ht="15">
      <c r="A11508" s="21"/>
    </row>
    <row r="11509" spans="1:1" ht="15">
      <c r="A11509" s="21"/>
    </row>
    <row r="11510" spans="1:1" ht="15">
      <c r="A11510" s="21"/>
    </row>
    <row r="11511" spans="1:1" ht="15">
      <c r="A11511" s="21"/>
    </row>
    <row r="11512" spans="1:1" ht="15">
      <c r="A11512" s="21"/>
    </row>
    <row r="11513" spans="1:1" ht="15">
      <c r="A11513" s="21"/>
    </row>
    <row r="11514" spans="1:1" ht="15">
      <c r="A11514" s="21"/>
    </row>
    <row r="11515" spans="1:1" ht="15">
      <c r="A11515" s="21"/>
    </row>
    <row r="11516" spans="1:1" ht="15">
      <c r="A11516" s="21"/>
    </row>
    <row r="11517" spans="1:1" ht="15">
      <c r="A11517" s="21"/>
    </row>
    <row r="11518" spans="1:1" ht="15">
      <c r="A11518" s="21"/>
    </row>
    <row r="11519" spans="1:1" ht="15">
      <c r="A11519" s="21"/>
    </row>
    <row r="11520" spans="1:1" ht="15">
      <c r="A11520" s="21"/>
    </row>
    <row r="11521" spans="1:1" ht="15">
      <c r="A11521" s="21"/>
    </row>
    <row r="11522" spans="1:1" ht="15">
      <c r="A11522" s="21"/>
    </row>
    <row r="11523" spans="1:1" ht="15">
      <c r="A11523" s="21"/>
    </row>
    <row r="11524" spans="1:1" ht="15">
      <c r="A11524" s="21"/>
    </row>
    <row r="11525" spans="1:1" ht="15">
      <c r="A11525" s="21"/>
    </row>
    <row r="11526" spans="1:1" ht="15">
      <c r="A11526" s="21"/>
    </row>
    <row r="11527" spans="1:1" ht="15">
      <c r="A11527" s="21"/>
    </row>
    <row r="11528" spans="1:1" ht="15">
      <c r="A11528" s="21"/>
    </row>
    <row r="11529" spans="1:1" ht="15">
      <c r="A11529" s="21"/>
    </row>
    <row r="11530" spans="1:1" ht="15">
      <c r="A11530" s="21"/>
    </row>
    <row r="11531" spans="1:1" ht="15">
      <c r="A11531" s="21"/>
    </row>
    <row r="11532" spans="1:1" ht="15">
      <c r="A11532" s="21"/>
    </row>
    <row r="11533" spans="1:1" ht="15">
      <c r="A11533" s="21"/>
    </row>
    <row r="11534" spans="1:1" ht="15">
      <c r="A11534" s="21"/>
    </row>
    <row r="11535" spans="1:1" ht="15">
      <c r="A11535" s="21"/>
    </row>
    <row r="11536" spans="1:1" ht="15">
      <c r="A11536" s="21"/>
    </row>
    <row r="11537" spans="1:1" ht="15">
      <c r="A11537" s="21"/>
    </row>
    <row r="11538" spans="1:1" ht="15">
      <c r="A11538" s="21"/>
    </row>
    <row r="11539" spans="1:1" ht="15">
      <c r="A11539" s="21"/>
    </row>
    <row r="11540" spans="1:1" ht="15">
      <c r="A11540" s="21"/>
    </row>
    <row r="11541" spans="1:1" ht="15">
      <c r="A11541" s="21"/>
    </row>
    <row r="11542" spans="1:1" ht="15">
      <c r="A11542" s="21"/>
    </row>
    <row r="11543" spans="1:1" ht="15">
      <c r="A11543" s="21"/>
    </row>
    <row r="11544" spans="1:1" ht="15">
      <c r="A11544" s="21"/>
    </row>
    <row r="11545" spans="1:1" ht="15">
      <c r="A11545" s="21"/>
    </row>
    <row r="11546" spans="1:1" ht="15">
      <c r="A11546" s="21"/>
    </row>
    <row r="11547" spans="1:1" ht="15">
      <c r="A11547" s="21"/>
    </row>
    <row r="11548" spans="1:1" ht="15">
      <c r="A11548" s="21"/>
    </row>
    <row r="11549" spans="1:1" ht="15">
      <c r="A11549" s="21"/>
    </row>
    <row r="11550" spans="1:1" ht="15">
      <c r="A11550" s="21"/>
    </row>
    <row r="11551" spans="1:1" ht="15">
      <c r="A11551" s="21"/>
    </row>
    <row r="11552" spans="1:1" ht="15">
      <c r="A11552" s="21"/>
    </row>
    <row r="11553" spans="1:1" ht="15">
      <c r="A11553" s="21"/>
    </row>
    <row r="11554" spans="1:1" ht="15">
      <c r="A11554" s="21"/>
    </row>
    <row r="11555" spans="1:1" ht="15">
      <c r="A11555" s="21"/>
    </row>
    <row r="11556" spans="1:1" ht="15">
      <c r="A11556" s="21"/>
    </row>
    <row r="11557" spans="1:1" ht="15">
      <c r="A11557" s="21"/>
    </row>
    <row r="11558" spans="1:1" ht="15">
      <c r="A11558" s="21"/>
    </row>
    <row r="11559" spans="1:1" ht="15">
      <c r="A11559" s="21"/>
    </row>
    <row r="11560" spans="1:1" ht="15">
      <c r="A11560" s="21"/>
    </row>
    <row r="11561" spans="1:1" ht="15">
      <c r="A11561" s="21"/>
    </row>
    <row r="11562" spans="1:1" ht="15">
      <c r="A11562" s="21"/>
    </row>
    <row r="11563" spans="1:1" ht="15">
      <c r="A11563" s="21"/>
    </row>
    <row r="11564" spans="1:1" ht="15">
      <c r="A11564" s="21"/>
    </row>
    <row r="11565" spans="1:1" ht="15">
      <c r="A11565" s="21"/>
    </row>
    <row r="11566" spans="1:1" ht="15">
      <c r="A11566" s="21"/>
    </row>
    <row r="11567" spans="1:1" ht="15">
      <c r="A11567" s="21"/>
    </row>
    <row r="11568" spans="1:1" ht="15">
      <c r="A11568" s="21"/>
    </row>
    <row r="11569" spans="1:1" ht="15">
      <c r="A11569" s="21"/>
    </row>
    <row r="11570" spans="1:1" ht="15">
      <c r="A11570" s="21"/>
    </row>
    <row r="11571" spans="1:1" ht="15">
      <c r="A11571" s="21"/>
    </row>
    <row r="11572" spans="1:1" ht="15">
      <c r="A11572" s="21"/>
    </row>
    <row r="11573" spans="1:1" ht="15">
      <c r="A11573" s="21"/>
    </row>
    <row r="11574" spans="1:1" ht="15">
      <c r="A11574" s="21"/>
    </row>
    <row r="11575" spans="1:1" ht="15">
      <c r="A11575" s="21"/>
    </row>
    <row r="11576" spans="1:1" ht="15">
      <c r="A11576" s="21"/>
    </row>
    <row r="11577" spans="1:1" ht="15">
      <c r="A11577" s="21"/>
    </row>
    <row r="11578" spans="1:1" ht="15">
      <c r="A11578" s="21"/>
    </row>
    <row r="11579" spans="1:1" ht="15">
      <c r="A11579" s="21"/>
    </row>
    <row r="11580" spans="1:1" ht="15">
      <c r="A11580" s="21"/>
    </row>
    <row r="11581" spans="1:1" ht="15">
      <c r="A11581" s="21"/>
    </row>
    <row r="11582" spans="1:1" ht="15">
      <c r="A11582" s="21"/>
    </row>
    <row r="11583" spans="1:1" ht="15">
      <c r="A11583" s="21"/>
    </row>
    <row r="11584" spans="1:1" ht="15">
      <c r="A11584" s="21"/>
    </row>
    <row r="11585" spans="1:1" ht="15">
      <c r="A11585" s="21"/>
    </row>
    <row r="11586" spans="1:1" ht="15">
      <c r="A11586" s="21"/>
    </row>
    <row r="11587" spans="1:1" ht="15">
      <c r="A11587" s="21"/>
    </row>
    <row r="11588" spans="1:1" ht="15">
      <c r="A11588" s="21"/>
    </row>
    <row r="11589" spans="1:1" ht="15">
      <c r="A11589" s="21"/>
    </row>
    <row r="11590" spans="1:1" ht="15">
      <c r="A11590" s="21"/>
    </row>
    <row r="11591" spans="1:1" ht="15">
      <c r="A11591" s="21"/>
    </row>
    <row r="11592" spans="1:1" ht="15">
      <c r="A11592" s="21"/>
    </row>
    <row r="11593" spans="1:1" ht="15">
      <c r="A11593" s="21"/>
    </row>
    <row r="11594" spans="1:1" ht="15">
      <c r="A11594" s="21"/>
    </row>
    <row r="11595" spans="1:1" ht="15">
      <c r="A11595" s="21"/>
    </row>
    <row r="11596" spans="1:1" ht="15">
      <c r="A11596" s="21"/>
    </row>
    <row r="11597" spans="1:1" ht="15">
      <c r="A11597" s="21"/>
    </row>
    <row r="11598" spans="1:1" ht="15">
      <c r="A11598" s="21"/>
    </row>
    <row r="11599" spans="1:1" ht="15">
      <c r="A11599" s="21"/>
    </row>
    <row r="11600" spans="1:1" ht="15">
      <c r="A11600" s="21"/>
    </row>
    <row r="11601" spans="1:1" ht="15">
      <c r="A11601" s="21"/>
    </row>
    <row r="11602" spans="1:1" ht="15">
      <c r="A11602" s="21"/>
    </row>
    <row r="11603" spans="1:1" ht="15">
      <c r="A11603" s="21"/>
    </row>
    <row r="11604" spans="1:1" ht="15">
      <c r="A11604" s="21"/>
    </row>
    <row r="11605" spans="1:1" ht="15">
      <c r="A11605" s="21"/>
    </row>
    <row r="11606" spans="1:1" ht="15">
      <c r="A11606" s="21"/>
    </row>
    <row r="11607" spans="1:1" ht="15">
      <c r="A11607" s="21"/>
    </row>
    <row r="11608" spans="1:1" ht="15">
      <c r="A11608" s="21"/>
    </row>
    <row r="11609" spans="1:1" ht="15">
      <c r="A11609" s="21"/>
    </row>
    <row r="11610" spans="1:1" ht="15">
      <c r="A11610" s="21"/>
    </row>
    <row r="11611" spans="1:1" ht="15">
      <c r="A11611" s="21"/>
    </row>
    <row r="11612" spans="1:1" ht="15">
      <c r="A11612" s="21"/>
    </row>
    <row r="11613" spans="1:1" ht="15">
      <c r="A11613" s="21"/>
    </row>
    <row r="11614" spans="1:1" ht="15">
      <c r="A11614" s="21"/>
    </row>
    <row r="11615" spans="1:1" ht="15">
      <c r="A11615" s="21"/>
    </row>
    <row r="11616" spans="1:1" ht="15">
      <c r="A11616" s="21"/>
    </row>
    <row r="11617" spans="1:1" ht="15">
      <c r="A11617" s="21"/>
    </row>
    <row r="11618" spans="1:1" ht="15">
      <c r="A11618" s="21"/>
    </row>
    <row r="11619" spans="1:1" ht="15">
      <c r="A11619" s="21"/>
    </row>
    <row r="11620" spans="1:1" ht="15">
      <c r="A11620" s="21"/>
    </row>
    <row r="11621" spans="1:1" ht="15">
      <c r="A11621" s="21"/>
    </row>
    <row r="11622" spans="1:1" ht="15">
      <c r="A11622" s="21"/>
    </row>
    <row r="11623" spans="1:1" ht="15">
      <c r="A11623" s="21"/>
    </row>
    <row r="11624" spans="1:1" ht="15">
      <c r="A11624" s="21"/>
    </row>
    <row r="11625" spans="1:1" ht="15">
      <c r="A11625" s="21"/>
    </row>
    <row r="11626" spans="1:1" ht="15">
      <c r="A11626" s="21"/>
    </row>
    <row r="11627" spans="1:1" ht="15">
      <c r="A11627" s="21"/>
    </row>
    <row r="11628" spans="1:1" ht="15">
      <c r="A11628" s="21"/>
    </row>
    <row r="11629" spans="1:1" ht="15">
      <c r="A11629" s="21"/>
    </row>
    <row r="11630" spans="1:1" ht="15">
      <c r="A11630" s="21"/>
    </row>
    <row r="11631" spans="1:1" ht="15">
      <c r="A11631" s="21"/>
    </row>
    <row r="11632" spans="1:1" ht="15">
      <c r="A11632" s="21"/>
    </row>
    <row r="11633" spans="1:1" ht="15">
      <c r="A11633" s="21"/>
    </row>
    <row r="11634" spans="1:1" ht="15">
      <c r="A11634" s="21"/>
    </row>
    <row r="11635" spans="1:1" ht="15">
      <c r="A11635" s="21"/>
    </row>
    <row r="11636" spans="1:1" ht="15">
      <c r="A11636" s="21"/>
    </row>
    <row r="11637" spans="1:1" ht="15">
      <c r="A11637" s="21"/>
    </row>
    <row r="11638" spans="1:1" ht="15">
      <c r="A11638" s="21"/>
    </row>
    <row r="11639" spans="1:1" ht="15">
      <c r="A11639" s="21"/>
    </row>
    <row r="11640" spans="1:1" ht="15">
      <c r="A11640" s="21"/>
    </row>
    <row r="11641" spans="1:1" ht="15">
      <c r="A11641" s="21"/>
    </row>
    <row r="11642" spans="1:1" ht="15">
      <c r="A11642" s="21"/>
    </row>
    <row r="11643" spans="1:1" ht="15">
      <c r="A11643" s="21"/>
    </row>
    <row r="11644" spans="1:1" ht="15">
      <c r="A11644" s="21"/>
    </row>
    <row r="11645" spans="1:1" ht="15">
      <c r="A11645" s="21"/>
    </row>
    <row r="11646" spans="1:1" ht="15">
      <c r="A11646" s="21"/>
    </row>
    <row r="11647" spans="1:1" ht="15">
      <c r="A11647" s="21"/>
    </row>
    <row r="11648" spans="1:1" ht="15">
      <c r="A11648" s="21"/>
    </row>
    <row r="11649" spans="1:1" ht="15">
      <c r="A11649" s="21"/>
    </row>
    <row r="11650" spans="1:1" ht="15">
      <c r="A11650" s="21"/>
    </row>
    <row r="11651" spans="1:1" ht="15">
      <c r="A11651" s="21"/>
    </row>
    <row r="11652" spans="1:1" ht="15">
      <c r="A11652" s="21"/>
    </row>
    <row r="11653" spans="1:1" ht="15">
      <c r="A11653" s="21"/>
    </row>
    <row r="11654" spans="1:1" ht="15">
      <c r="A11654" s="21"/>
    </row>
    <row r="11655" spans="1:1" ht="15">
      <c r="A11655" s="21"/>
    </row>
    <row r="11656" spans="1:1" ht="15">
      <c r="A11656" s="21"/>
    </row>
    <row r="11657" spans="1:1" ht="15">
      <c r="A11657" s="21"/>
    </row>
    <row r="11658" spans="1:1" ht="15">
      <c r="A11658" s="21"/>
    </row>
    <row r="11659" spans="1:1" ht="15">
      <c r="A11659" s="21"/>
    </row>
    <row r="11660" spans="1:1" ht="15">
      <c r="A11660" s="21"/>
    </row>
    <row r="11661" spans="1:1" ht="15">
      <c r="A11661" s="21"/>
    </row>
    <row r="11662" spans="1:1" ht="15">
      <c r="A11662" s="21"/>
    </row>
    <row r="11663" spans="1:1" ht="15">
      <c r="A11663" s="21"/>
    </row>
    <row r="11664" spans="1:1" ht="15">
      <c r="A11664" s="21"/>
    </row>
    <row r="11665" spans="1:1" ht="15">
      <c r="A11665" s="21"/>
    </row>
    <row r="11666" spans="1:1" ht="15">
      <c r="A11666" s="21"/>
    </row>
    <row r="11667" spans="1:1" ht="15">
      <c r="A11667" s="21"/>
    </row>
    <row r="11668" spans="1:1" ht="15">
      <c r="A11668" s="21"/>
    </row>
    <row r="11669" spans="1:1" ht="15">
      <c r="A11669" s="21"/>
    </row>
    <row r="11670" spans="1:1" ht="15">
      <c r="A11670" s="21"/>
    </row>
    <row r="11671" spans="1:1" ht="15">
      <c r="A11671" s="21"/>
    </row>
    <row r="11672" spans="1:1" ht="15">
      <c r="A11672" s="21"/>
    </row>
    <row r="11673" spans="1:1" ht="15">
      <c r="A11673" s="21"/>
    </row>
    <row r="11674" spans="1:1" ht="15">
      <c r="A11674" s="21"/>
    </row>
    <row r="11675" spans="1:1" ht="15">
      <c r="A11675" s="21"/>
    </row>
    <row r="11676" spans="1:1" ht="15">
      <c r="A11676" s="21"/>
    </row>
    <row r="11677" spans="1:1" ht="15">
      <c r="A11677" s="21"/>
    </row>
    <row r="11678" spans="1:1" ht="15">
      <c r="A11678" s="21"/>
    </row>
    <row r="11679" spans="1:1" ht="15">
      <c r="A11679" s="21"/>
    </row>
    <row r="11680" spans="1:1" ht="15">
      <c r="A11680" s="21"/>
    </row>
    <row r="11681" spans="1:1" ht="15">
      <c r="A11681" s="21"/>
    </row>
    <row r="11682" spans="1:1" ht="15">
      <c r="A11682" s="21"/>
    </row>
    <row r="11683" spans="1:1" ht="15">
      <c r="A11683" s="21"/>
    </row>
    <row r="11684" spans="1:1" ht="15">
      <c r="A11684" s="21"/>
    </row>
    <row r="11685" spans="1:1" ht="15">
      <c r="A11685" s="21"/>
    </row>
    <row r="11686" spans="1:1" ht="15">
      <c r="A11686" s="21"/>
    </row>
    <row r="11687" spans="1:1" ht="15">
      <c r="A11687" s="21"/>
    </row>
    <row r="11688" spans="1:1" ht="15">
      <c r="A11688" s="21"/>
    </row>
    <row r="11689" spans="1:1" ht="15">
      <c r="A11689" s="21"/>
    </row>
    <row r="11690" spans="1:1" ht="15">
      <c r="A11690" s="21"/>
    </row>
    <row r="11691" spans="1:1" ht="15">
      <c r="A11691" s="21"/>
    </row>
    <row r="11692" spans="1:1" ht="15">
      <c r="A11692" s="21"/>
    </row>
    <row r="11693" spans="1:1" ht="15">
      <c r="A11693" s="21"/>
    </row>
    <row r="11694" spans="1:1" ht="15">
      <c r="A11694" s="21"/>
    </row>
    <row r="11695" spans="1:1" ht="15">
      <c r="A11695" s="21"/>
    </row>
    <row r="11696" spans="1:1" ht="15">
      <c r="A11696" s="21"/>
    </row>
    <row r="11697" spans="1:1" ht="15">
      <c r="A11697" s="21"/>
    </row>
    <row r="11698" spans="1:1" ht="15">
      <c r="A11698" s="21"/>
    </row>
    <row r="11699" spans="1:1" ht="15">
      <c r="A11699" s="21"/>
    </row>
    <row r="11700" spans="1:1" ht="15">
      <c r="A11700" s="21"/>
    </row>
    <row r="11701" spans="1:1" ht="15">
      <c r="A11701" s="21"/>
    </row>
    <row r="11702" spans="1:1" ht="15">
      <c r="A11702" s="21"/>
    </row>
    <row r="11703" spans="1:1" ht="15">
      <c r="A11703" s="21"/>
    </row>
    <row r="11704" spans="1:1" ht="15">
      <c r="A11704" s="21"/>
    </row>
    <row r="11705" spans="1:1" ht="15">
      <c r="A11705" s="21"/>
    </row>
    <row r="11706" spans="1:1" ht="15">
      <c r="A11706" s="21"/>
    </row>
    <row r="11707" spans="1:1" ht="15">
      <c r="A11707" s="21"/>
    </row>
    <row r="11708" spans="1:1" ht="15">
      <c r="A11708" s="21"/>
    </row>
    <row r="11709" spans="1:1" ht="15">
      <c r="A11709" s="21"/>
    </row>
    <row r="11710" spans="1:1" ht="15">
      <c r="A11710" s="21"/>
    </row>
    <row r="11711" spans="1:1" ht="15">
      <c r="A11711" s="21"/>
    </row>
    <row r="11712" spans="1:1" ht="15">
      <c r="A11712" s="21"/>
    </row>
    <row r="11713" spans="1:1" ht="15">
      <c r="A11713" s="21"/>
    </row>
    <row r="11714" spans="1:1" ht="15">
      <c r="A11714" s="21"/>
    </row>
    <row r="11715" spans="1:1" ht="15">
      <c r="A11715" s="21"/>
    </row>
    <row r="11716" spans="1:1" ht="15">
      <c r="A11716" s="21"/>
    </row>
    <row r="11717" spans="1:1" ht="15">
      <c r="A11717" s="21"/>
    </row>
    <row r="11718" spans="1:1" ht="15">
      <c r="A11718" s="21"/>
    </row>
    <row r="11719" spans="1:1" ht="15">
      <c r="A11719" s="21"/>
    </row>
    <row r="11720" spans="1:1" ht="15">
      <c r="A11720" s="21"/>
    </row>
    <row r="11721" spans="1:1" ht="15">
      <c r="A11721" s="21"/>
    </row>
    <row r="11722" spans="1:1" ht="15">
      <c r="A11722" s="21"/>
    </row>
    <row r="11723" spans="1:1" ht="15">
      <c r="A11723" s="21"/>
    </row>
    <row r="11724" spans="1:1" ht="15">
      <c r="A11724" s="21"/>
    </row>
    <row r="11725" spans="1:1" ht="15">
      <c r="A11725" s="21"/>
    </row>
    <row r="11726" spans="1:1" ht="15">
      <c r="A11726" s="21"/>
    </row>
    <row r="11727" spans="1:1" ht="15">
      <c r="A11727" s="21"/>
    </row>
    <row r="11728" spans="1:1" ht="15">
      <c r="A11728" s="21"/>
    </row>
    <row r="11729" spans="1:1" ht="15">
      <c r="A11729" s="21"/>
    </row>
    <row r="11730" spans="1:1" ht="15">
      <c r="A11730" s="21"/>
    </row>
    <row r="11731" spans="1:1" ht="15">
      <c r="A11731" s="21"/>
    </row>
    <row r="11732" spans="1:1" ht="15">
      <c r="A11732" s="21"/>
    </row>
    <row r="11733" spans="1:1" ht="15">
      <c r="A11733" s="21"/>
    </row>
    <row r="11734" spans="1:1" ht="15">
      <c r="A11734" s="21"/>
    </row>
    <row r="11735" spans="1:1" ht="15">
      <c r="A11735" s="21"/>
    </row>
    <row r="11736" spans="1:1" ht="15">
      <c r="A11736" s="21"/>
    </row>
    <row r="11737" spans="1:1" ht="15">
      <c r="A11737" s="21"/>
    </row>
    <row r="11738" spans="1:1" ht="15">
      <c r="A11738" s="21"/>
    </row>
    <row r="11739" spans="1:1" ht="15">
      <c r="A11739" s="21"/>
    </row>
    <row r="11740" spans="1:1" ht="15">
      <c r="A11740" s="21"/>
    </row>
    <row r="11741" spans="1:1" ht="15">
      <c r="A11741" s="21"/>
    </row>
    <row r="11742" spans="1:1" ht="15">
      <c r="A11742" s="21"/>
    </row>
    <row r="11743" spans="1:1" ht="15">
      <c r="A11743" s="21"/>
    </row>
    <row r="11744" spans="1:1" ht="15">
      <c r="A11744" s="21"/>
    </row>
    <row r="11745" spans="1:1" ht="15">
      <c r="A11745" s="21"/>
    </row>
    <row r="11746" spans="1:1" ht="15">
      <c r="A11746" s="21"/>
    </row>
    <row r="11747" spans="1:1" ht="15">
      <c r="A11747" s="21"/>
    </row>
    <row r="11748" spans="1:1" ht="15">
      <c r="A11748" s="21"/>
    </row>
    <row r="11749" spans="1:1" ht="15">
      <c r="A11749" s="21"/>
    </row>
    <row r="11750" spans="1:1" ht="15">
      <c r="A11750" s="21"/>
    </row>
    <row r="11751" spans="1:1" ht="15">
      <c r="A11751" s="21"/>
    </row>
    <row r="11752" spans="1:1" ht="15">
      <c r="A11752" s="21"/>
    </row>
    <row r="11753" spans="1:1" ht="15">
      <c r="A11753" s="21"/>
    </row>
    <row r="11754" spans="1:1" ht="15">
      <c r="A11754" s="21"/>
    </row>
    <row r="11755" spans="1:1" ht="15">
      <c r="A11755" s="21"/>
    </row>
    <row r="11756" spans="1:1" ht="15">
      <c r="A11756" s="21"/>
    </row>
    <row r="11757" spans="1:1" ht="15">
      <c r="A11757" s="21"/>
    </row>
    <row r="11758" spans="1:1" ht="15">
      <c r="A11758" s="21"/>
    </row>
    <row r="11759" spans="1:1" ht="15">
      <c r="A11759" s="21"/>
    </row>
    <row r="11760" spans="1:1" ht="15">
      <c r="A11760" s="21"/>
    </row>
    <row r="11761" spans="1:1" ht="15">
      <c r="A11761" s="21"/>
    </row>
    <row r="11762" spans="1:1" ht="15">
      <c r="A11762" s="21"/>
    </row>
    <row r="11763" spans="1:1" ht="15">
      <c r="A11763" s="21"/>
    </row>
    <row r="11764" spans="1:1" ht="15">
      <c r="A11764" s="21"/>
    </row>
    <row r="11765" spans="1:1" ht="15">
      <c r="A11765" s="21"/>
    </row>
    <row r="11766" spans="1:1" ht="15">
      <c r="A11766" s="21"/>
    </row>
    <row r="11767" spans="1:1" ht="15">
      <c r="A11767" s="21"/>
    </row>
    <row r="11768" spans="1:1" ht="15">
      <c r="A11768" s="21"/>
    </row>
    <row r="11769" spans="1:1" ht="15">
      <c r="A11769" s="21"/>
    </row>
    <row r="11770" spans="1:1" ht="15">
      <c r="A11770" s="21"/>
    </row>
    <row r="11771" spans="1:1" ht="15">
      <c r="A11771" s="21"/>
    </row>
    <row r="11772" spans="1:1" ht="15">
      <c r="A11772" s="21"/>
    </row>
    <row r="11773" spans="1:1" ht="15">
      <c r="A11773" s="21"/>
    </row>
    <row r="11774" spans="1:1" ht="15">
      <c r="A11774" s="21"/>
    </row>
    <row r="11775" spans="1:1" ht="15">
      <c r="A11775" s="21"/>
    </row>
    <row r="11776" spans="1:1" ht="15">
      <c r="A11776" s="21"/>
    </row>
    <row r="11777" spans="1:1" ht="15">
      <c r="A11777" s="21"/>
    </row>
    <row r="11778" spans="1:1" ht="15">
      <c r="A11778" s="21"/>
    </row>
    <row r="11779" spans="1:1" ht="15">
      <c r="A11779" s="21"/>
    </row>
    <row r="11780" spans="1:1" ht="15">
      <c r="A11780" s="21"/>
    </row>
    <row r="11781" spans="1:1" ht="15">
      <c r="A11781" s="21"/>
    </row>
    <row r="11782" spans="1:1" ht="15">
      <c r="A11782" s="21"/>
    </row>
    <row r="11783" spans="1:1" ht="15">
      <c r="A11783" s="21"/>
    </row>
    <row r="11784" spans="1:1" ht="15">
      <c r="A11784" s="21"/>
    </row>
    <row r="11785" spans="1:1" ht="15">
      <c r="A11785" s="21"/>
    </row>
    <row r="11786" spans="1:1" ht="15">
      <c r="A11786" s="21"/>
    </row>
    <row r="11787" spans="1:1" ht="15">
      <c r="A11787" s="21"/>
    </row>
    <row r="11788" spans="1:1" ht="15">
      <c r="A11788" s="21"/>
    </row>
    <row r="11789" spans="1:1" ht="15">
      <c r="A11789" s="21"/>
    </row>
    <row r="11790" spans="1:1" ht="15">
      <c r="A11790" s="21"/>
    </row>
    <row r="11791" spans="1:1" ht="15">
      <c r="A11791" s="21"/>
    </row>
    <row r="11792" spans="1:1" ht="15">
      <c r="A11792" s="21"/>
    </row>
    <row r="11793" spans="1:1" ht="15">
      <c r="A11793" s="21"/>
    </row>
    <row r="11794" spans="1:1" ht="15">
      <c r="A11794" s="21"/>
    </row>
    <row r="11795" spans="1:1" ht="15">
      <c r="A11795" s="21"/>
    </row>
    <row r="11796" spans="1:1" ht="15">
      <c r="A11796" s="21"/>
    </row>
    <row r="11797" spans="1:1" ht="15">
      <c r="A11797" s="21"/>
    </row>
    <row r="11798" spans="1:1" ht="15">
      <c r="A11798" s="21"/>
    </row>
    <row r="11799" spans="1:1" ht="15">
      <c r="A11799" s="21"/>
    </row>
    <row r="11800" spans="1:1" ht="15">
      <c r="A11800" s="21"/>
    </row>
    <row r="11801" spans="1:1" ht="15">
      <c r="A11801" s="21"/>
    </row>
    <row r="11802" spans="1:1" ht="15">
      <c r="A11802" s="21"/>
    </row>
    <row r="11803" spans="1:1" ht="15">
      <c r="A11803" s="21"/>
    </row>
    <row r="11804" spans="1:1" ht="15">
      <c r="A11804" s="21"/>
    </row>
    <row r="11805" spans="1:1" ht="15">
      <c r="A11805" s="21"/>
    </row>
    <row r="11806" spans="1:1" ht="15">
      <c r="A11806" s="21"/>
    </row>
    <row r="11807" spans="1:1" ht="15">
      <c r="A11807" s="21"/>
    </row>
    <row r="11808" spans="1:1" ht="15">
      <c r="A11808" s="21"/>
    </row>
    <row r="11809" spans="1:1" ht="15">
      <c r="A11809" s="21"/>
    </row>
    <row r="11810" spans="1:1" ht="15">
      <c r="A11810" s="21"/>
    </row>
    <row r="11811" spans="1:1" ht="15">
      <c r="A11811" s="21"/>
    </row>
    <row r="11812" spans="1:1" ht="15">
      <c r="A11812" s="21"/>
    </row>
    <row r="11813" spans="1:1" ht="15">
      <c r="A11813" s="21"/>
    </row>
    <row r="11814" spans="1:1" ht="15">
      <c r="A11814" s="21"/>
    </row>
    <row r="11815" spans="1:1" ht="15">
      <c r="A11815" s="21"/>
    </row>
    <row r="11816" spans="1:1" ht="15">
      <c r="A11816" s="21"/>
    </row>
    <row r="11817" spans="1:1" ht="15">
      <c r="A11817" s="21"/>
    </row>
    <row r="11818" spans="1:1" ht="15">
      <c r="A11818" s="21"/>
    </row>
    <row r="11819" spans="1:1" ht="15">
      <c r="A11819" s="21"/>
    </row>
    <row r="11820" spans="1:1" ht="15">
      <c r="A11820" s="21"/>
    </row>
    <row r="11821" spans="1:1" ht="15">
      <c r="A11821" s="21"/>
    </row>
    <row r="11822" spans="1:1" ht="15">
      <c r="A11822" s="21"/>
    </row>
    <row r="11823" spans="1:1" ht="15">
      <c r="A11823" s="21"/>
    </row>
    <row r="11824" spans="1:1" ht="15">
      <c r="A11824" s="21"/>
    </row>
    <row r="11825" spans="1:1" ht="15">
      <c r="A11825" s="21"/>
    </row>
    <row r="11826" spans="1:1" ht="15">
      <c r="A11826" s="21"/>
    </row>
    <row r="11827" spans="1:1" ht="15">
      <c r="A11827" s="21"/>
    </row>
    <row r="11828" spans="1:1" ht="15">
      <c r="A11828" s="21"/>
    </row>
    <row r="11829" spans="1:1" ht="15">
      <c r="A11829" s="21"/>
    </row>
    <row r="11830" spans="1:1" ht="15">
      <c r="A11830" s="21"/>
    </row>
    <row r="11831" spans="1:1" ht="15">
      <c r="A11831" s="21"/>
    </row>
    <row r="11832" spans="1:1" ht="15">
      <c r="A11832" s="21"/>
    </row>
    <row r="11833" spans="1:1" ht="15">
      <c r="A11833" s="21"/>
    </row>
    <row r="11834" spans="1:1" ht="15">
      <c r="A11834" s="21"/>
    </row>
    <row r="11835" spans="1:1" ht="15">
      <c r="A11835" s="21"/>
    </row>
    <row r="11836" spans="1:1" ht="15">
      <c r="A11836" s="21"/>
    </row>
    <row r="11837" spans="1:1" ht="15">
      <c r="A11837" s="21"/>
    </row>
    <row r="11838" spans="1:1" ht="15">
      <c r="A11838" s="21"/>
    </row>
    <row r="11839" spans="1:1" ht="15">
      <c r="A11839" s="21"/>
    </row>
    <row r="11840" spans="1:1" ht="15">
      <c r="A11840" s="21"/>
    </row>
    <row r="11841" spans="1:1" ht="15">
      <c r="A11841" s="21"/>
    </row>
    <row r="11842" spans="1:1" ht="15">
      <c r="A11842" s="21"/>
    </row>
    <row r="11843" spans="1:1" ht="15">
      <c r="A11843" s="21"/>
    </row>
    <row r="11844" spans="1:1" ht="15">
      <c r="A11844" s="21"/>
    </row>
    <row r="11845" spans="1:1" ht="15">
      <c r="A11845" s="21"/>
    </row>
    <row r="11846" spans="1:1" ht="15">
      <c r="A11846" s="21"/>
    </row>
    <row r="11847" spans="1:1" ht="15">
      <c r="A11847" s="21"/>
    </row>
    <row r="11848" spans="1:1" ht="15">
      <c r="A11848" s="21"/>
    </row>
    <row r="11849" spans="1:1" ht="15">
      <c r="A11849" s="21"/>
    </row>
    <row r="11850" spans="1:1" ht="15">
      <c r="A11850" s="21"/>
    </row>
    <row r="11851" spans="1:1" ht="15">
      <c r="A11851" s="21"/>
    </row>
    <row r="11852" spans="1:1" ht="15">
      <c r="A11852" s="21"/>
    </row>
    <row r="11853" spans="1:1" ht="15">
      <c r="A11853" s="21"/>
    </row>
    <row r="11854" spans="1:1" ht="15">
      <c r="A11854" s="21"/>
    </row>
    <row r="11855" spans="1:1" ht="15">
      <c r="A11855" s="21"/>
    </row>
    <row r="11856" spans="1:1" ht="15">
      <c r="A11856" s="21"/>
    </row>
    <row r="11857" spans="1:1" ht="15">
      <c r="A11857" s="21"/>
    </row>
    <row r="11858" spans="1:1" ht="15">
      <c r="A11858" s="21"/>
    </row>
    <row r="11859" spans="1:1" ht="15">
      <c r="A11859" s="21"/>
    </row>
    <row r="11860" spans="1:1" ht="15">
      <c r="A11860" s="21"/>
    </row>
    <row r="11861" spans="1:1" ht="15">
      <c r="A11861" s="21"/>
    </row>
    <row r="11862" spans="1:1" ht="15">
      <c r="A11862" s="21"/>
    </row>
    <row r="11863" spans="1:1" ht="15">
      <c r="A11863" s="21"/>
    </row>
    <row r="11864" spans="1:1" ht="15">
      <c r="A11864" s="21"/>
    </row>
    <row r="11865" spans="1:1" ht="15">
      <c r="A11865" s="21"/>
    </row>
    <row r="11866" spans="1:1" ht="15">
      <c r="A11866" s="21"/>
    </row>
    <row r="11867" spans="1:1" ht="15">
      <c r="A11867" s="21"/>
    </row>
    <row r="11868" spans="1:1" ht="15">
      <c r="A11868" s="21"/>
    </row>
    <row r="11869" spans="1:1" ht="15">
      <c r="A11869" s="21"/>
    </row>
    <row r="11870" spans="1:1" ht="15">
      <c r="A11870" s="21"/>
    </row>
    <row r="11871" spans="1:1" ht="15">
      <c r="A11871" s="21"/>
    </row>
    <row r="11872" spans="1:1" ht="15">
      <c r="A11872" s="21"/>
    </row>
    <row r="11873" spans="1:1" ht="15">
      <c r="A11873" s="21"/>
    </row>
    <row r="11874" spans="1:1" ht="15">
      <c r="A11874" s="21"/>
    </row>
    <row r="11875" spans="1:1" ht="15">
      <c r="A11875" s="21"/>
    </row>
    <row r="11876" spans="1:1" ht="15">
      <c r="A11876" s="21"/>
    </row>
    <row r="11877" spans="1:1" ht="15">
      <c r="A11877" s="21"/>
    </row>
    <row r="11878" spans="1:1" ht="15">
      <c r="A11878" s="21"/>
    </row>
    <row r="11879" spans="1:1" ht="15">
      <c r="A11879" s="21"/>
    </row>
    <row r="11880" spans="1:1" ht="15">
      <c r="A11880" s="21"/>
    </row>
    <row r="11881" spans="1:1" ht="15">
      <c r="A11881" s="21"/>
    </row>
    <row r="11882" spans="1:1" ht="15">
      <c r="A11882" s="21"/>
    </row>
    <row r="11883" spans="1:1" ht="15">
      <c r="A11883" s="21"/>
    </row>
    <row r="11884" spans="1:1" ht="15">
      <c r="A11884" s="21"/>
    </row>
    <row r="11885" spans="1:1" ht="15">
      <c r="A11885" s="21"/>
    </row>
    <row r="11886" spans="1:1" ht="15">
      <c r="A11886" s="21"/>
    </row>
    <row r="11887" spans="1:1" ht="15">
      <c r="A11887" s="21"/>
    </row>
    <row r="11888" spans="1:1" ht="15">
      <c r="A11888" s="21"/>
    </row>
    <row r="11889" spans="1:1" ht="15">
      <c r="A11889" s="21"/>
    </row>
    <row r="11890" spans="1:1" ht="15">
      <c r="A11890" s="21"/>
    </row>
    <row r="11891" spans="1:1" ht="15">
      <c r="A11891" s="21"/>
    </row>
    <row r="11892" spans="1:1" ht="15">
      <c r="A11892" s="21"/>
    </row>
    <row r="11893" spans="1:1" ht="15">
      <c r="A11893" s="21"/>
    </row>
    <row r="11894" spans="1:1" ht="15">
      <c r="A11894" s="21"/>
    </row>
    <row r="11895" spans="1:1" ht="15">
      <c r="A11895" s="21"/>
    </row>
    <row r="11896" spans="1:1" ht="15">
      <c r="A11896" s="21"/>
    </row>
    <row r="11897" spans="1:1" ht="15">
      <c r="A11897" s="21"/>
    </row>
    <row r="11898" spans="1:1" ht="15">
      <c r="A11898" s="21"/>
    </row>
    <row r="11899" spans="1:1" ht="15">
      <c r="A11899" s="21"/>
    </row>
    <row r="11900" spans="1:1" ht="15">
      <c r="A11900" s="21"/>
    </row>
    <row r="11901" spans="1:1" ht="15">
      <c r="A11901" s="21"/>
    </row>
    <row r="11902" spans="1:1" ht="15">
      <c r="A11902" s="21"/>
    </row>
    <row r="11903" spans="1:1" ht="15">
      <c r="A11903" s="21"/>
    </row>
    <row r="11904" spans="1:1" ht="15">
      <c r="A11904" s="21"/>
    </row>
    <row r="11905" spans="1:1" ht="15">
      <c r="A11905" s="21"/>
    </row>
    <row r="11906" spans="1:1" ht="15">
      <c r="A11906" s="21"/>
    </row>
    <row r="11907" spans="1:1" ht="15">
      <c r="A11907" s="21"/>
    </row>
    <row r="11908" spans="1:1" ht="15">
      <c r="A11908" s="21"/>
    </row>
    <row r="11909" spans="1:1" ht="15">
      <c r="A11909" s="21"/>
    </row>
    <row r="11910" spans="1:1" ht="15">
      <c r="A11910" s="21"/>
    </row>
    <row r="11911" spans="1:1" ht="15">
      <c r="A11911" s="21"/>
    </row>
    <row r="11912" spans="1:1" ht="15">
      <c r="A11912" s="21"/>
    </row>
    <row r="11913" spans="1:1" ht="15">
      <c r="A11913" s="21"/>
    </row>
    <row r="11914" spans="1:1" ht="15">
      <c r="A11914" s="21"/>
    </row>
    <row r="11915" spans="1:1" ht="15">
      <c r="A11915" s="21"/>
    </row>
    <row r="11916" spans="1:1" ht="15">
      <c r="A11916" s="21"/>
    </row>
    <row r="11917" spans="1:1" ht="15">
      <c r="A11917" s="21"/>
    </row>
    <row r="11918" spans="1:1" ht="15">
      <c r="A11918" s="21"/>
    </row>
    <row r="11919" spans="1:1" ht="15">
      <c r="A11919" s="21"/>
    </row>
    <row r="11920" spans="1:1" ht="15">
      <c r="A11920" s="21"/>
    </row>
    <row r="11921" spans="1:1" ht="15">
      <c r="A11921" s="21"/>
    </row>
    <row r="11922" spans="1:1" ht="15">
      <c r="A11922" s="21"/>
    </row>
    <row r="11923" spans="1:1" ht="15">
      <c r="A11923" s="21"/>
    </row>
    <row r="11924" spans="1:1" ht="15">
      <c r="A11924" s="21"/>
    </row>
    <row r="11925" spans="1:1" ht="15">
      <c r="A11925" s="21"/>
    </row>
    <row r="11926" spans="1:1" ht="15">
      <c r="A11926" s="21"/>
    </row>
    <row r="11927" spans="1:1" ht="15">
      <c r="A11927" s="21"/>
    </row>
    <row r="11928" spans="1:1" ht="15">
      <c r="A11928" s="21"/>
    </row>
    <row r="11929" spans="1:1" ht="15">
      <c r="A11929" s="21"/>
    </row>
    <row r="11930" spans="1:1" ht="15">
      <c r="A11930" s="21"/>
    </row>
    <row r="11931" spans="1:1" ht="15">
      <c r="A11931" s="21"/>
    </row>
    <row r="11932" spans="1:1" ht="15">
      <c r="A11932" s="21"/>
    </row>
    <row r="11933" spans="1:1" ht="15">
      <c r="A11933" s="21"/>
    </row>
    <row r="11934" spans="1:1" ht="15">
      <c r="A11934" s="21"/>
    </row>
    <row r="11935" spans="1:1" ht="15">
      <c r="A11935" s="21"/>
    </row>
    <row r="11936" spans="1:1" ht="15">
      <c r="A11936" s="21"/>
    </row>
    <row r="11937" spans="1:1" ht="15">
      <c r="A11937" s="21"/>
    </row>
    <row r="11938" spans="1:1" ht="15">
      <c r="A11938" s="21"/>
    </row>
    <row r="11939" spans="1:1" ht="15">
      <c r="A11939" s="21"/>
    </row>
    <row r="11940" spans="1:1" ht="15">
      <c r="A11940" s="21"/>
    </row>
    <row r="11941" spans="1:1" ht="15">
      <c r="A11941" s="21"/>
    </row>
    <row r="11942" spans="1:1" ht="15">
      <c r="A11942" s="21"/>
    </row>
    <row r="11943" spans="1:1" ht="15">
      <c r="A11943" s="21"/>
    </row>
    <row r="11944" spans="1:1" ht="15">
      <c r="A11944" s="21"/>
    </row>
    <row r="11945" spans="1:1" ht="15">
      <c r="A11945" s="21"/>
    </row>
    <row r="11946" spans="1:1" ht="15">
      <c r="A11946" s="21"/>
    </row>
    <row r="11947" spans="1:1" ht="15">
      <c r="A11947" s="21"/>
    </row>
    <row r="11948" spans="1:1" ht="15">
      <c r="A11948" s="21"/>
    </row>
    <row r="11949" spans="1:1" ht="15">
      <c r="A11949" s="21"/>
    </row>
    <row r="11950" spans="1:1" ht="15">
      <c r="A11950" s="21"/>
    </row>
    <row r="11951" spans="1:1" ht="15">
      <c r="A11951" s="21"/>
    </row>
    <row r="11952" spans="1:1" ht="15">
      <c r="A11952" s="21"/>
    </row>
    <row r="11953" spans="1:1" ht="15">
      <c r="A11953" s="21"/>
    </row>
    <row r="11954" spans="1:1" ht="15">
      <c r="A11954" s="21"/>
    </row>
    <row r="11955" spans="1:1" ht="15">
      <c r="A11955" s="21"/>
    </row>
    <row r="11956" spans="1:1" ht="15">
      <c r="A11956" s="21"/>
    </row>
    <row r="11957" spans="1:1" ht="15">
      <c r="A11957" s="21"/>
    </row>
    <row r="11958" spans="1:1" ht="15">
      <c r="A11958" s="21"/>
    </row>
    <row r="11959" spans="1:1" ht="15">
      <c r="A11959" s="21"/>
    </row>
    <row r="11960" spans="1:1" ht="15">
      <c r="A11960" s="21"/>
    </row>
    <row r="11961" spans="1:1" ht="15">
      <c r="A11961" s="21"/>
    </row>
    <row r="11962" spans="1:1" ht="15">
      <c r="A11962" s="21"/>
    </row>
    <row r="11963" spans="1:1" ht="15">
      <c r="A11963" s="21"/>
    </row>
    <row r="11964" spans="1:1" ht="15">
      <c r="A11964" s="21"/>
    </row>
    <row r="11965" spans="1:1" ht="15">
      <c r="A11965" s="21"/>
    </row>
    <row r="11966" spans="1:1" ht="15">
      <c r="A11966" s="21"/>
    </row>
    <row r="11967" spans="1:1" ht="15">
      <c r="A11967" s="21"/>
    </row>
    <row r="11968" spans="1:1" ht="15">
      <c r="A11968" s="21"/>
    </row>
    <row r="11969" spans="1:1" ht="15">
      <c r="A11969" s="21"/>
    </row>
    <row r="11970" spans="1:1" ht="15">
      <c r="A11970" s="21"/>
    </row>
    <row r="11971" spans="1:1" ht="15">
      <c r="A11971" s="21"/>
    </row>
    <row r="11972" spans="1:1" ht="15">
      <c r="A11972" s="21"/>
    </row>
    <row r="11973" spans="1:1" ht="15">
      <c r="A11973" s="21"/>
    </row>
    <row r="11974" spans="1:1" ht="15">
      <c r="A11974" s="21"/>
    </row>
    <row r="11975" spans="1:1" ht="15">
      <c r="A11975" s="21"/>
    </row>
    <row r="11976" spans="1:1" ht="15">
      <c r="A11976" s="21"/>
    </row>
    <row r="11977" spans="1:1" ht="15">
      <c r="A11977" s="21"/>
    </row>
    <row r="11978" spans="1:1" ht="15">
      <c r="A11978" s="21"/>
    </row>
    <row r="11979" spans="1:1" ht="15">
      <c r="A11979" s="21"/>
    </row>
    <row r="11980" spans="1:1" ht="15">
      <c r="A11980" s="21"/>
    </row>
    <row r="11981" spans="1:1" ht="15">
      <c r="A11981" s="21"/>
    </row>
    <row r="11982" spans="1:1" ht="15">
      <c r="A11982" s="21"/>
    </row>
    <row r="11983" spans="1:1" ht="15">
      <c r="A11983" s="21"/>
    </row>
    <row r="11984" spans="1:1" ht="15">
      <c r="A11984" s="21"/>
    </row>
    <row r="11985" spans="1:1" ht="15">
      <c r="A11985" s="21"/>
    </row>
    <row r="11986" spans="1:1" ht="15">
      <c r="A11986" s="21"/>
    </row>
    <row r="11987" spans="1:1" ht="15">
      <c r="A11987" s="21"/>
    </row>
    <row r="11988" spans="1:1" ht="15">
      <c r="A11988" s="21"/>
    </row>
    <row r="11989" spans="1:1" ht="15">
      <c r="A11989" s="21"/>
    </row>
    <row r="11990" spans="1:1" ht="15">
      <c r="A11990" s="21"/>
    </row>
    <row r="11991" spans="1:1" ht="15">
      <c r="A11991" s="21"/>
    </row>
    <row r="11992" spans="1:1" ht="15">
      <c r="A11992" s="21"/>
    </row>
    <row r="11993" spans="1:1" ht="15">
      <c r="A11993" s="21"/>
    </row>
    <row r="11994" spans="1:1" ht="15">
      <c r="A11994" s="21"/>
    </row>
    <row r="11995" spans="1:1" ht="15">
      <c r="A11995" s="21"/>
    </row>
    <row r="11996" spans="1:1" ht="15">
      <c r="A11996" s="21"/>
    </row>
    <row r="11997" spans="1:1" ht="15">
      <c r="A11997" s="21"/>
    </row>
    <row r="11998" spans="1:1" ht="15">
      <c r="A11998" s="21"/>
    </row>
    <row r="11999" spans="1:1" ht="15">
      <c r="A11999" s="21"/>
    </row>
    <row r="12000" spans="1:1" ht="15">
      <c r="A12000" s="21"/>
    </row>
    <row r="12001" spans="1:1" ht="15">
      <c r="A12001" s="21"/>
    </row>
    <row r="12002" spans="1:1" ht="15">
      <c r="A12002" s="21"/>
    </row>
    <row r="12003" spans="1:1" ht="15">
      <c r="A12003" s="21"/>
    </row>
    <row r="12004" spans="1:1" ht="15">
      <c r="A12004" s="21"/>
    </row>
    <row r="12005" spans="1:1" ht="15">
      <c r="A12005" s="21"/>
    </row>
    <row r="12006" spans="1:1" ht="15">
      <c r="A12006" s="21"/>
    </row>
    <row r="12007" spans="1:1" ht="15">
      <c r="A12007" s="21"/>
    </row>
    <row r="12008" spans="1:1" ht="15">
      <c r="A12008" s="21"/>
    </row>
    <row r="12009" spans="1:1" ht="15">
      <c r="A12009" s="21"/>
    </row>
    <row r="12010" spans="1:1" ht="15">
      <c r="A12010" s="21"/>
    </row>
    <row r="12011" spans="1:1" ht="15">
      <c r="A12011" s="21"/>
    </row>
    <row r="12012" spans="1:1" ht="15">
      <c r="A12012" s="21"/>
    </row>
    <row r="12013" spans="1:1" ht="15">
      <c r="A12013" s="21"/>
    </row>
    <row r="12014" spans="1:1" ht="15">
      <c r="A12014" s="21"/>
    </row>
    <row r="12015" spans="1:1" ht="15">
      <c r="A12015" s="21"/>
    </row>
    <row r="12016" spans="1:1" ht="15">
      <c r="A12016" s="21"/>
    </row>
    <row r="12017" spans="1:1" ht="15">
      <c r="A12017" s="21"/>
    </row>
    <row r="12018" spans="1:1" ht="15">
      <c r="A12018" s="21"/>
    </row>
    <row r="12019" spans="1:1" ht="15">
      <c r="A12019" s="21"/>
    </row>
    <row r="12020" spans="1:1" ht="15">
      <c r="A12020" s="21"/>
    </row>
    <row r="12021" spans="1:1" ht="15">
      <c r="A12021" s="21"/>
    </row>
    <row r="12022" spans="1:1" ht="15">
      <c r="A12022" s="21"/>
    </row>
    <row r="12023" spans="1:1" ht="15">
      <c r="A12023" s="21"/>
    </row>
    <row r="12024" spans="1:1" ht="15">
      <c r="A12024" s="21"/>
    </row>
    <row r="12025" spans="1:1" ht="15">
      <c r="A12025" s="21"/>
    </row>
    <row r="12026" spans="1:1" ht="15">
      <c r="A12026" s="21"/>
    </row>
    <row r="12027" spans="1:1" ht="15">
      <c r="A12027" s="21"/>
    </row>
    <row r="12028" spans="1:1" ht="15">
      <c r="A12028" s="21"/>
    </row>
    <row r="12029" spans="1:1" ht="15">
      <c r="A12029" s="21"/>
    </row>
    <row r="12030" spans="1:1" ht="15">
      <c r="A12030" s="21"/>
    </row>
    <row r="12031" spans="1:1" ht="15">
      <c r="A12031" s="21"/>
    </row>
    <row r="12032" spans="1:1" ht="15">
      <c r="A12032" s="21"/>
    </row>
    <row r="12033" spans="1:1" ht="15">
      <c r="A12033" s="21"/>
    </row>
    <row r="12034" spans="1:1" ht="15">
      <c r="A12034" s="21"/>
    </row>
    <row r="12035" spans="1:1" ht="15">
      <c r="A12035" s="21"/>
    </row>
    <row r="12036" spans="1:1" ht="15">
      <c r="A12036" s="21"/>
    </row>
    <row r="12037" spans="1:1" ht="15">
      <c r="A12037" s="21"/>
    </row>
    <row r="12038" spans="1:1" ht="15">
      <c r="A12038" s="21"/>
    </row>
    <row r="12039" spans="1:1" ht="15">
      <c r="A12039" s="21"/>
    </row>
    <row r="12040" spans="1:1" ht="15">
      <c r="A12040" s="21"/>
    </row>
    <row r="12041" spans="1:1" ht="15">
      <c r="A12041" s="21"/>
    </row>
    <row r="12042" spans="1:1" ht="15">
      <c r="A12042" s="21"/>
    </row>
    <row r="12043" spans="1:1" ht="15">
      <c r="A12043" s="21"/>
    </row>
    <row r="12044" spans="1:1" ht="15">
      <c r="A12044" s="21"/>
    </row>
    <row r="12045" spans="1:1" ht="15">
      <c r="A12045" s="21"/>
    </row>
    <row r="12046" spans="1:1" ht="15">
      <c r="A12046" s="21"/>
    </row>
    <row r="12047" spans="1:1" ht="15">
      <c r="A12047" s="21"/>
    </row>
    <row r="12048" spans="1:1" ht="15">
      <c r="A12048" s="21"/>
    </row>
    <row r="12049" spans="1:1" ht="15">
      <c r="A12049" s="21"/>
    </row>
    <row r="12050" spans="1:1" ht="15">
      <c r="A12050" s="21"/>
    </row>
    <row r="12051" spans="1:1" ht="15">
      <c r="A12051" s="21"/>
    </row>
    <row r="12052" spans="1:1" ht="15">
      <c r="A12052" s="21"/>
    </row>
    <row r="12053" spans="1:1" ht="15">
      <c r="A12053" s="21"/>
    </row>
    <row r="12054" spans="1:1" ht="15">
      <c r="A12054" s="21"/>
    </row>
    <row r="12055" spans="1:1" ht="15">
      <c r="A12055" s="21"/>
    </row>
    <row r="12056" spans="1:1" ht="15">
      <c r="A12056" s="21"/>
    </row>
    <row r="12057" spans="1:1" ht="15">
      <c r="A12057" s="21"/>
    </row>
    <row r="12058" spans="1:1" ht="15">
      <c r="A12058" s="21"/>
    </row>
    <row r="12059" spans="1:1" ht="15">
      <c r="A12059" s="21"/>
    </row>
    <row r="12060" spans="1:1" ht="15">
      <c r="A12060" s="21"/>
    </row>
    <row r="12061" spans="1:1" ht="15">
      <c r="A12061" s="21"/>
    </row>
    <row r="12062" spans="1:1" ht="15">
      <c r="A12062" s="21"/>
    </row>
    <row r="12063" spans="1:1" ht="15">
      <c r="A12063" s="21"/>
    </row>
    <row r="12064" spans="1:1" ht="15">
      <c r="A12064" s="21"/>
    </row>
    <row r="12065" spans="1:1" ht="15">
      <c r="A12065" s="21"/>
    </row>
    <row r="12066" spans="1:1" ht="15">
      <c r="A12066" s="21"/>
    </row>
    <row r="12067" spans="1:1" ht="15">
      <c r="A12067" s="21"/>
    </row>
    <row r="12068" spans="1:1" ht="15">
      <c r="A12068" s="21"/>
    </row>
    <row r="12069" spans="1:1" ht="15">
      <c r="A12069" s="21"/>
    </row>
    <row r="12070" spans="1:1" ht="15">
      <c r="A12070" s="21"/>
    </row>
    <row r="12071" spans="1:1" ht="15">
      <c r="A12071" s="21"/>
    </row>
    <row r="12072" spans="1:1" ht="15">
      <c r="A12072" s="21"/>
    </row>
    <row r="12073" spans="1:1" ht="15">
      <c r="A12073" s="21"/>
    </row>
    <row r="12074" spans="1:1" ht="15">
      <c r="A12074" s="21"/>
    </row>
    <row r="12075" spans="1:1" ht="15">
      <c r="A12075" s="21"/>
    </row>
    <row r="12076" spans="1:1" ht="15">
      <c r="A12076" s="21"/>
    </row>
    <row r="12077" spans="1:1" ht="15">
      <c r="A12077" s="21"/>
    </row>
    <row r="12078" spans="1:1" ht="15">
      <c r="A12078" s="21"/>
    </row>
    <row r="12079" spans="1:1" ht="15">
      <c r="A12079" s="21"/>
    </row>
    <row r="12080" spans="1:1" ht="15">
      <c r="A12080" s="21"/>
    </row>
    <row r="12081" spans="1:1" ht="15">
      <c r="A12081" s="21"/>
    </row>
    <row r="12082" spans="1:1" ht="15">
      <c r="A12082" s="21"/>
    </row>
    <row r="12083" spans="1:1" ht="15">
      <c r="A12083" s="21"/>
    </row>
    <row r="12084" spans="1:1" ht="15">
      <c r="A12084" s="21"/>
    </row>
    <row r="12085" spans="1:1" ht="15">
      <c r="A12085" s="21"/>
    </row>
    <row r="12086" spans="1:1" ht="15">
      <c r="A12086" s="21"/>
    </row>
    <row r="12087" spans="1:1" ht="15">
      <c r="A12087" s="21"/>
    </row>
    <row r="12088" spans="1:1" ht="15">
      <c r="A12088" s="21"/>
    </row>
    <row r="12089" spans="1:1" ht="15">
      <c r="A12089" s="21"/>
    </row>
    <row r="12090" spans="1:1" ht="15">
      <c r="A12090" s="21"/>
    </row>
    <row r="12091" spans="1:1" ht="15">
      <c r="A12091" s="21"/>
    </row>
    <row r="12092" spans="1:1" ht="15">
      <c r="A12092" s="21"/>
    </row>
    <row r="12093" spans="1:1" ht="15">
      <c r="A12093" s="21"/>
    </row>
    <row r="12094" spans="1:1" ht="15">
      <c r="A12094" s="21"/>
    </row>
    <row r="12095" spans="1:1" ht="15">
      <c r="A12095" s="21"/>
    </row>
    <row r="12096" spans="1:1" ht="15">
      <c r="A12096" s="21"/>
    </row>
    <row r="12097" spans="1:1" ht="15">
      <c r="A12097" s="21"/>
    </row>
    <row r="12098" spans="1:1" ht="15">
      <c r="A12098" s="21"/>
    </row>
    <row r="12099" spans="1:1" ht="15">
      <c r="A12099" s="21"/>
    </row>
    <row r="12100" spans="1:1" ht="15">
      <c r="A12100" s="21"/>
    </row>
    <row r="12101" spans="1:1" ht="15">
      <c r="A12101" s="21"/>
    </row>
    <row r="12102" spans="1:1" ht="15">
      <c r="A12102" s="21"/>
    </row>
    <row r="12103" spans="1:1" ht="15">
      <c r="A12103" s="21"/>
    </row>
    <row r="12104" spans="1:1" ht="15">
      <c r="A12104" s="21"/>
    </row>
    <row r="12105" spans="1:1" ht="15">
      <c r="A12105" s="21"/>
    </row>
    <row r="12106" spans="1:1" ht="15">
      <c r="A12106" s="21"/>
    </row>
    <row r="12107" spans="1:1" ht="15">
      <c r="A12107" s="21"/>
    </row>
    <row r="12108" spans="1:1" ht="15">
      <c r="A12108" s="21"/>
    </row>
    <row r="12109" spans="1:1" ht="15">
      <c r="A12109" s="21"/>
    </row>
    <row r="12110" spans="1:1" ht="15">
      <c r="A12110" s="21"/>
    </row>
    <row r="12111" spans="1:1" ht="15">
      <c r="A12111" s="21"/>
    </row>
    <row r="12112" spans="1:1" ht="15">
      <c r="A12112" s="21"/>
    </row>
    <row r="12113" spans="1:1" ht="15">
      <c r="A12113" s="21"/>
    </row>
    <row r="12114" spans="1:1" ht="15">
      <c r="A12114" s="21"/>
    </row>
    <row r="12115" spans="1:1" ht="15">
      <c r="A12115" s="21"/>
    </row>
    <row r="12116" spans="1:1" ht="15">
      <c r="A12116" s="21"/>
    </row>
    <row r="12117" spans="1:1" ht="15">
      <c r="A12117" s="21"/>
    </row>
    <row r="12118" spans="1:1" ht="15">
      <c r="A12118" s="21"/>
    </row>
    <row r="12119" spans="1:1" ht="15">
      <c r="A12119" s="21"/>
    </row>
    <row r="12120" spans="1:1" ht="15">
      <c r="A12120" s="21"/>
    </row>
    <row r="12121" spans="1:1" ht="15">
      <c r="A12121" s="21"/>
    </row>
    <row r="12122" spans="1:1" ht="15">
      <c r="A12122" s="21"/>
    </row>
    <row r="12123" spans="1:1" ht="15">
      <c r="A12123" s="21"/>
    </row>
    <row r="12124" spans="1:1" ht="15">
      <c r="A12124" s="21"/>
    </row>
    <row r="12125" spans="1:1" ht="15">
      <c r="A12125" s="21"/>
    </row>
    <row r="12126" spans="1:1" ht="15">
      <c r="A12126" s="21"/>
    </row>
    <row r="12127" spans="1:1" ht="15">
      <c r="A12127" s="21"/>
    </row>
    <row r="12128" spans="1:1" ht="15">
      <c r="A12128" s="21"/>
    </row>
    <row r="12129" spans="1:1" ht="15">
      <c r="A12129" s="21"/>
    </row>
    <row r="12130" spans="1:1" ht="15">
      <c r="A12130" s="21"/>
    </row>
    <row r="12131" spans="1:1" ht="15">
      <c r="A12131" s="21"/>
    </row>
    <row r="12132" spans="1:1" ht="15">
      <c r="A12132" s="21"/>
    </row>
    <row r="12133" spans="1:1" ht="15">
      <c r="A12133" s="21"/>
    </row>
    <row r="12134" spans="1:1" ht="15">
      <c r="A12134" s="21"/>
    </row>
    <row r="12135" spans="1:1" ht="15">
      <c r="A12135" s="21"/>
    </row>
    <row r="12136" spans="1:1" ht="15">
      <c r="A12136" s="21"/>
    </row>
    <row r="12137" spans="1:1" ht="15">
      <c r="A12137" s="21"/>
    </row>
    <row r="12138" spans="1:1" ht="15">
      <c r="A12138" s="21"/>
    </row>
    <row r="12139" spans="1:1" ht="15">
      <c r="A12139" s="21"/>
    </row>
    <row r="12140" spans="1:1" ht="15">
      <c r="A12140" s="21"/>
    </row>
    <row r="12141" spans="1:1" ht="15">
      <c r="A12141" s="21"/>
    </row>
    <row r="12142" spans="1:1" ht="15">
      <c r="A12142" s="21"/>
    </row>
    <row r="12143" spans="1:1" ht="15">
      <c r="A12143" s="21"/>
    </row>
    <row r="12144" spans="1:1" ht="15">
      <c r="A12144" s="21"/>
    </row>
    <row r="12145" spans="1:1" ht="15">
      <c r="A12145" s="21"/>
    </row>
    <row r="12146" spans="1:1" ht="15">
      <c r="A12146" s="21"/>
    </row>
    <row r="12147" spans="1:1" ht="15">
      <c r="A12147" s="21"/>
    </row>
    <row r="12148" spans="1:1" ht="15">
      <c r="A12148" s="21"/>
    </row>
    <row r="12149" spans="1:1" ht="15">
      <c r="A12149" s="21"/>
    </row>
    <row r="12150" spans="1:1" ht="15">
      <c r="A12150" s="21"/>
    </row>
    <row r="12151" spans="1:1" ht="15">
      <c r="A12151" s="21"/>
    </row>
    <row r="12152" spans="1:1" ht="15">
      <c r="A12152" s="21"/>
    </row>
    <row r="12153" spans="1:1" ht="15">
      <c r="A12153" s="21"/>
    </row>
    <row r="12154" spans="1:1" ht="15">
      <c r="A12154" s="21"/>
    </row>
    <row r="12155" spans="1:1" ht="15">
      <c r="A12155" s="21"/>
    </row>
    <row r="12156" spans="1:1" ht="15">
      <c r="A12156" s="21"/>
    </row>
    <row r="12157" spans="1:1" ht="15">
      <c r="A12157" s="21"/>
    </row>
    <row r="12158" spans="1:1" ht="15">
      <c r="A12158" s="21"/>
    </row>
    <row r="12159" spans="1:1" ht="15">
      <c r="A12159" s="21"/>
    </row>
    <row r="12160" spans="1:1" ht="15">
      <c r="A12160" s="21"/>
    </row>
    <row r="12161" spans="1:1" ht="15">
      <c r="A12161" s="21"/>
    </row>
    <row r="12162" spans="1:1" ht="15">
      <c r="A12162" s="21"/>
    </row>
    <row r="12163" spans="1:1" ht="15">
      <c r="A12163" s="21"/>
    </row>
    <row r="12164" spans="1:1" ht="15">
      <c r="A12164" s="21"/>
    </row>
    <row r="12165" spans="1:1" ht="15">
      <c r="A12165" s="21"/>
    </row>
    <row r="12166" spans="1:1" ht="15">
      <c r="A12166" s="21"/>
    </row>
    <row r="12167" spans="1:1" ht="15">
      <c r="A12167" s="21"/>
    </row>
    <row r="12168" spans="1:1" ht="15">
      <c r="A12168" s="21"/>
    </row>
    <row r="12169" spans="1:1" ht="15">
      <c r="A12169" s="21"/>
    </row>
    <row r="12170" spans="1:1" ht="15">
      <c r="A12170" s="21"/>
    </row>
    <row r="12171" spans="1:1" ht="15">
      <c r="A12171" s="21"/>
    </row>
    <row r="12172" spans="1:1" ht="15">
      <c r="A12172" s="21"/>
    </row>
    <row r="12173" spans="1:1" ht="15">
      <c r="A12173" s="21"/>
    </row>
    <row r="12174" spans="1:1" ht="15">
      <c r="A12174" s="21"/>
    </row>
    <row r="12175" spans="1:1" ht="15">
      <c r="A12175" s="21"/>
    </row>
    <row r="12176" spans="1:1" ht="15">
      <c r="A12176" s="21"/>
    </row>
    <row r="12177" spans="1:1" ht="15">
      <c r="A12177" s="21"/>
    </row>
    <row r="12178" spans="1:1" ht="15">
      <c r="A12178" s="21"/>
    </row>
    <row r="12179" spans="1:1" ht="15">
      <c r="A12179" s="21"/>
    </row>
    <row r="12180" spans="1:1" ht="15">
      <c r="A12180" s="21"/>
    </row>
    <row r="12181" spans="1:1" ht="15">
      <c r="A12181" s="21"/>
    </row>
    <row r="12182" spans="1:1" ht="15">
      <c r="A12182" s="21"/>
    </row>
    <row r="12183" spans="1:1" ht="15">
      <c r="A12183" s="21"/>
    </row>
    <row r="12184" spans="1:1" ht="15">
      <c r="A12184" s="21"/>
    </row>
    <row r="12185" spans="1:1" ht="15">
      <c r="A12185" s="21"/>
    </row>
    <row r="12186" spans="1:1" ht="15">
      <c r="A12186" s="21"/>
    </row>
    <row r="12187" spans="1:1" ht="15">
      <c r="A12187" s="21"/>
    </row>
    <row r="12188" spans="1:1" ht="15">
      <c r="A12188" s="21"/>
    </row>
    <row r="12189" spans="1:1" ht="15">
      <c r="A12189" s="21"/>
    </row>
    <row r="12190" spans="1:1" ht="15">
      <c r="A12190" s="21"/>
    </row>
    <row r="12191" spans="1:1" ht="15">
      <c r="A12191" s="21"/>
    </row>
    <row r="12192" spans="1:1" ht="15">
      <c r="A12192" s="21"/>
    </row>
    <row r="12193" spans="1:1" ht="15">
      <c r="A12193" s="21"/>
    </row>
    <row r="12194" spans="1:1" ht="15">
      <c r="A12194" s="21"/>
    </row>
    <row r="12195" spans="1:1" ht="15">
      <c r="A12195" s="21"/>
    </row>
    <row r="12196" spans="1:1" ht="15">
      <c r="A12196" s="21"/>
    </row>
    <row r="12197" spans="1:1" ht="15">
      <c r="A12197" s="21"/>
    </row>
    <row r="12198" spans="1:1" ht="15">
      <c r="A12198" s="21"/>
    </row>
    <row r="12199" spans="1:1" ht="15">
      <c r="A12199" s="21"/>
    </row>
    <row r="12200" spans="1:1" ht="15">
      <c r="A12200" s="21"/>
    </row>
    <row r="12201" spans="1:1" ht="15">
      <c r="A12201" s="21"/>
    </row>
    <row r="12202" spans="1:1" ht="15">
      <c r="A12202" s="21"/>
    </row>
    <row r="12203" spans="1:1" ht="15">
      <c r="A12203" s="21"/>
    </row>
    <row r="12204" spans="1:1" ht="15">
      <c r="A12204" s="21"/>
    </row>
    <row r="12205" spans="1:1" ht="15">
      <c r="A12205" s="21"/>
    </row>
    <row r="12206" spans="1:1" ht="15">
      <c r="A12206" s="21"/>
    </row>
    <row r="12207" spans="1:1" ht="15">
      <c r="A12207" s="21"/>
    </row>
    <row r="12208" spans="1:1" ht="15">
      <c r="A12208" s="21"/>
    </row>
    <row r="12209" spans="1:1" ht="15">
      <c r="A12209" s="21"/>
    </row>
    <row r="12210" spans="1:1" ht="15">
      <c r="A12210" s="21"/>
    </row>
    <row r="12211" spans="1:1" ht="15">
      <c r="A12211" s="21"/>
    </row>
    <row r="12212" spans="1:1" ht="15">
      <c r="A12212" s="21"/>
    </row>
    <row r="12213" spans="1:1" ht="15">
      <c r="A12213" s="21"/>
    </row>
    <row r="12214" spans="1:1" ht="15">
      <c r="A12214" s="21"/>
    </row>
    <row r="12215" spans="1:1" ht="15">
      <c r="A12215" s="21"/>
    </row>
    <row r="12216" spans="1:1" ht="15">
      <c r="A12216" s="21"/>
    </row>
    <row r="12217" spans="1:1" ht="15">
      <c r="A12217" s="21"/>
    </row>
    <row r="12218" spans="1:1" ht="15">
      <c r="A12218" s="21"/>
    </row>
    <row r="12219" spans="1:1" ht="15">
      <c r="A12219" s="21"/>
    </row>
    <row r="12220" spans="1:1" ht="15">
      <c r="A12220" s="21"/>
    </row>
    <row r="12221" spans="1:1" ht="15">
      <c r="A12221" s="21"/>
    </row>
    <row r="12222" spans="1:1" ht="15">
      <c r="A12222" s="21"/>
    </row>
    <row r="12223" spans="1:1" ht="15">
      <c r="A12223" s="21"/>
    </row>
    <row r="12224" spans="1:1" ht="15">
      <c r="A12224" s="21"/>
    </row>
    <row r="12225" spans="1:1" ht="15">
      <c r="A12225" s="21"/>
    </row>
    <row r="12226" spans="1:1" ht="15">
      <c r="A12226" s="21"/>
    </row>
    <row r="12227" spans="1:1" ht="15">
      <c r="A12227" s="21"/>
    </row>
    <row r="12228" spans="1:1" ht="15">
      <c r="A12228" s="21"/>
    </row>
    <row r="12229" spans="1:1" ht="15">
      <c r="A12229" s="21"/>
    </row>
    <row r="12230" spans="1:1" ht="15">
      <c r="A12230" s="21"/>
    </row>
    <row r="12231" spans="1:1" ht="15">
      <c r="A12231" s="21"/>
    </row>
    <row r="12232" spans="1:1" ht="15">
      <c r="A12232" s="21"/>
    </row>
    <row r="12233" spans="1:1" ht="15">
      <c r="A12233" s="21"/>
    </row>
    <row r="12234" spans="1:1" ht="15">
      <c r="A12234" s="21"/>
    </row>
    <row r="12235" spans="1:1" ht="15">
      <c r="A12235" s="21"/>
    </row>
    <row r="12236" spans="1:1" ht="15">
      <c r="A12236" s="21"/>
    </row>
    <row r="12237" spans="1:1" ht="15">
      <c r="A12237" s="21"/>
    </row>
    <row r="12238" spans="1:1" ht="15">
      <c r="A12238" s="21"/>
    </row>
    <row r="12239" spans="1:1" ht="15">
      <c r="A12239" s="21"/>
    </row>
    <row r="12240" spans="1:1" ht="15">
      <c r="A12240" s="21"/>
    </row>
    <row r="12241" spans="1:1" ht="15">
      <c r="A12241" s="21"/>
    </row>
    <row r="12242" spans="1:1" ht="15">
      <c r="A12242" s="21"/>
    </row>
    <row r="12243" spans="1:1" ht="15">
      <c r="A12243" s="21"/>
    </row>
    <row r="12244" spans="1:1" ht="15">
      <c r="A12244" s="21"/>
    </row>
    <row r="12245" spans="1:1" ht="15">
      <c r="A12245" s="21"/>
    </row>
    <row r="12246" spans="1:1" ht="15">
      <c r="A12246" s="21"/>
    </row>
    <row r="12247" spans="1:1" ht="15">
      <c r="A12247" s="21"/>
    </row>
    <row r="12248" spans="1:1" ht="15">
      <c r="A12248" s="21"/>
    </row>
    <row r="12249" spans="1:1" ht="15">
      <c r="A12249" s="21"/>
    </row>
    <row r="12250" spans="1:1" ht="15">
      <c r="A12250" s="21"/>
    </row>
    <row r="12251" spans="1:1" ht="15">
      <c r="A12251" s="21"/>
    </row>
    <row r="12252" spans="1:1" ht="15">
      <c r="A12252" s="21"/>
    </row>
    <row r="12253" spans="1:1" ht="15">
      <c r="A12253" s="21"/>
    </row>
    <row r="12254" spans="1:1" ht="15">
      <c r="A12254" s="21"/>
    </row>
    <row r="12255" spans="1:1" ht="15">
      <c r="A12255" s="21"/>
    </row>
    <row r="12256" spans="1:1" ht="15">
      <c r="A12256" s="21"/>
    </row>
    <row r="12257" spans="1:1" ht="15">
      <c r="A12257" s="21"/>
    </row>
    <row r="12258" spans="1:1" ht="15">
      <c r="A12258" s="21"/>
    </row>
    <row r="12259" spans="1:1" ht="15">
      <c r="A12259" s="21"/>
    </row>
    <row r="12260" spans="1:1" ht="15">
      <c r="A12260" s="21"/>
    </row>
    <row r="12261" spans="1:1" ht="15">
      <c r="A12261" s="21"/>
    </row>
    <row r="12262" spans="1:1" ht="15">
      <c r="A12262" s="21"/>
    </row>
    <row r="12263" spans="1:1" ht="15">
      <c r="A12263" s="21"/>
    </row>
    <row r="12264" spans="1:1" ht="15">
      <c r="A12264" s="21"/>
    </row>
    <row r="12265" spans="1:1" ht="15">
      <c r="A12265" s="21"/>
    </row>
    <row r="12266" spans="1:1" ht="15">
      <c r="A12266" s="21"/>
    </row>
    <row r="12267" spans="1:1" ht="15">
      <c r="A12267" s="21"/>
    </row>
    <row r="12268" spans="1:1" ht="15">
      <c r="A12268" s="21"/>
    </row>
    <row r="12269" spans="1:1" ht="15">
      <c r="A12269" s="21"/>
    </row>
    <row r="12270" spans="1:1" ht="15">
      <c r="A12270" s="21"/>
    </row>
    <row r="12271" spans="1:1" ht="15">
      <c r="A12271" s="21"/>
    </row>
    <row r="12272" spans="1:1" ht="15">
      <c r="A12272" s="21"/>
    </row>
    <row r="12273" spans="1:1" ht="15">
      <c r="A12273" s="21"/>
    </row>
    <row r="12274" spans="1:1" ht="15">
      <c r="A12274" s="21"/>
    </row>
    <row r="12275" spans="1:1" ht="15">
      <c r="A12275" s="21"/>
    </row>
    <row r="12276" spans="1:1" ht="15">
      <c r="A12276" s="21"/>
    </row>
    <row r="12277" spans="1:1" ht="15">
      <c r="A12277" s="21"/>
    </row>
    <row r="12278" spans="1:1" ht="15">
      <c r="A12278" s="21"/>
    </row>
    <row r="12279" spans="1:1" ht="15">
      <c r="A12279" s="21"/>
    </row>
    <row r="12280" spans="1:1" ht="15">
      <c r="A12280" s="21"/>
    </row>
    <row r="12281" spans="1:1" ht="15">
      <c r="A12281" s="21"/>
    </row>
    <row r="12282" spans="1:1" ht="15">
      <c r="A12282" s="21"/>
    </row>
    <row r="12283" spans="1:1" ht="15">
      <c r="A12283" s="21"/>
    </row>
    <row r="12284" spans="1:1" ht="15">
      <c r="A12284" s="21"/>
    </row>
    <row r="12285" spans="1:1" ht="15">
      <c r="A12285" s="21"/>
    </row>
    <row r="12286" spans="1:1" ht="15">
      <c r="A12286" s="21"/>
    </row>
    <row r="12287" spans="1:1" ht="15">
      <c r="A12287" s="21"/>
    </row>
    <row r="12288" spans="1:1" ht="15">
      <c r="A12288" s="21"/>
    </row>
    <row r="12289" spans="1:1" ht="15">
      <c r="A12289" s="21"/>
    </row>
    <row r="12290" spans="1:1" ht="15">
      <c r="A12290" s="21"/>
    </row>
    <row r="12291" spans="1:1" ht="15">
      <c r="A12291" s="21"/>
    </row>
    <row r="12292" spans="1:1" ht="15">
      <c r="A12292" s="21"/>
    </row>
    <row r="12293" spans="1:1" ht="15">
      <c r="A12293" s="21"/>
    </row>
    <row r="12294" spans="1:1" ht="15">
      <c r="A12294" s="21"/>
    </row>
    <row r="12295" spans="1:1" ht="15">
      <c r="A12295" s="21"/>
    </row>
    <row r="12296" spans="1:1" ht="15">
      <c r="A12296" s="21"/>
    </row>
    <row r="12297" spans="1:1" ht="15">
      <c r="A12297" s="21"/>
    </row>
    <row r="12298" spans="1:1" ht="15">
      <c r="A12298" s="21"/>
    </row>
    <row r="12299" spans="1:1" ht="15">
      <c r="A12299" s="21"/>
    </row>
    <row r="12300" spans="1:1" ht="15">
      <c r="A12300" s="21"/>
    </row>
    <row r="12301" spans="1:1" ht="15">
      <c r="A12301" s="21"/>
    </row>
    <row r="12302" spans="1:1" ht="15">
      <c r="A12302" s="21"/>
    </row>
    <row r="12303" spans="1:1" ht="15">
      <c r="A12303" s="21"/>
    </row>
    <row r="12304" spans="1:1" ht="15">
      <c r="A12304" s="21"/>
    </row>
    <row r="12305" spans="1:1" ht="15">
      <c r="A12305" s="21"/>
    </row>
    <row r="12306" spans="1:1" ht="15">
      <c r="A12306" s="21"/>
    </row>
    <row r="12307" spans="1:1" ht="15">
      <c r="A12307" s="21"/>
    </row>
    <row r="12308" spans="1:1" ht="15">
      <c r="A12308" s="21"/>
    </row>
    <row r="12309" spans="1:1" ht="15">
      <c r="A12309" s="21"/>
    </row>
    <row r="12310" spans="1:1" ht="15">
      <c r="A12310" s="21"/>
    </row>
    <row r="12311" spans="1:1" ht="15">
      <c r="A12311" s="21"/>
    </row>
    <row r="12312" spans="1:1" ht="15">
      <c r="A12312" s="21"/>
    </row>
    <row r="12313" spans="1:1" ht="15">
      <c r="A12313" s="21"/>
    </row>
    <row r="12314" spans="1:1" ht="15">
      <c r="A12314" s="21"/>
    </row>
    <row r="12315" spans="1:1" ht="15">
      <c r="A12315" s="21"/>
    </row>
    <row r="12316" spans="1:1" ht="15">
      <c r="A12316" s="21"/>
    </row>
    <row r="12317" spans="1:1" ht="15">
      <c r="A12317" s="21"/>
    </row>
    <row r="12318" spans="1:1" ht="15">
      <c r="A12318" s="21"/>
    </row>
    <row r="12319" spans="1:1" ht="15">
      <c r="A12319" s="21"/>
    </row>
    <row r="12320" spans="1:1" ht="15">
      <c r="A12320" s="21"/>
    </row>
    <row r="12321" spans="1:1" ht="15">
      <c r="A12321" s="21"/>
    </row>
    <row r="12322" spans="1:1" ht="15">
      <c r="A12322" s="21"/>
    </row>
    <row r="12323" spans="1:1" ht="15">
      <c r="A12323" s="21"/>
    </row>
    <row r="12324" spans="1:1" ht="15">
      <c r="A12324" s="21"/>
    </row>
    <row r="12325" spans="1:1" ht="15">
      <c r="A12325" s="21"/>
    </row>
    <row r="12326" spans="1:1" ht="15">
      <c r="A12326" s="21"/>
    </row>
    <row r="12327" spans="1:1" ht="15">
      <c r="A12327" s="21"/>
    </row>
    <row r="12328" spans="1:1" ht="15">
      <c r="A12328" s="21"/>
    </row>
    <row r="12329" spans="1:1" ht="15">
      <c r="A12329" s="21"/>
    </row>
    <row r="12330" spans="1:1" ht="15">
      <c r="A12330" s="21"/>
    </row>
    <row r="12331" spans="1:1" ht="15">
      <c r="A12331" s="21"/>
    </row>
    <row r="12332" spans="1:1" ht="15">
      <c r="A12332" s="21"/>
    </row>
    <row r="12333" spans="1:1" ht="15">
      <c r="A12333" s="21"/>
    </row>
    <row r="12334" spans="1:1" ht="15">
      <c r="A12334" s="21"/>
    </row>
    <row r="12335" spans="1:1" ht="15">
      <c r="A12335" s="21"/>
    </row>
    <row r="12336" spans="1:1" ht="15">
      <c r="A12336" s="21"/>
    </row>
    <row r="12337" spans="1:1" ht="15">
      <c r="A12337" s="21"/>
    </row>
    <row r="12338" spans="1:1" ht="15">
      <c r="A12338" s="21"/>
    </row>
    <row r="12339" spans="1:1" ht="15">
      <c r="A12339" s="21"/>
    </row>
    <row r="12340" spans="1:1" ht="15">
      <c r="A12340" s="21"/>
    </row>
    <row r="12341" spans="1:1" ht="15">
      <c r="A12341" s="21"/>
    </row>
    <row r="12342" spans="1:1" ht="15">
      <c r="A12342" s="21"/>
    </row>
    <row r="12343" spans="1:1" ht="15">
      <c r="A12343" s="21"/>
    </row>
    <row r="12344" spans="1:1" ht="15">
      <c r="A12344" s="21"/>
    </row>
    <row r="12345" spans="1:1" ht="15">
      <c r="A12345" s="21"/>
    </row>
    <row r="12346" spans="1:1" ht="15">
      <c r="A12346" s="21"/>
    </row>
    <row r="12347" spans="1:1" ht="15">
      <c r="A12347" s="21"/>
    </row>
    <row r="12348" spans="1:1" ht="15">
      <c r="A12348" s="21"/>
    </row>
    <row r="12349" spans="1:1" ht="15">
      <c r="A12349" s="21"/>
    </row>
    <row r="12350" spans="1:1" ht="15">
      <c r="A12350" s="21"/>
    </row>
    <row r="12351" spans="1:1" ht="15">
      <c r="A12351" s="21"/>
    </row>
    <row r="12352" spans="1:1" ht="15">
      <c r="A12352" s="21"/>
    </row>
    <row r="12353" spans="1:1" ht="15">
      <c r="A12353" s="21"/>
    </row>
    <row r="12354" spans="1:1" ht="15">
      <c r="A12354" s="21"/>
    </row>
    <row r="12355" spans="1:1" ht="15">
      <c r="A12355" s="21"/>
    </row>
    <row r="12356" spans="1:1" ht="15">
      <c r="A12356" s="21"/>
    </row>
    <row r="12357" spans="1:1" ht="15">
      <c r="A12357" s="21"/>
    </row>
    <row r="12358" spans="1:1" ht="15">
      <c r="A12358" s="21"/>
    </row>
    <row r="12359" spans="1:1" ht="15">
      <c r="A12359" s="21"/>
    </row>
    <row r="12360" spans="1:1" ht="15">
      <c r="A12360" s="21"/>
    </row>
    <row r="12361" spans="1:1" ht="15">
      <c r="A12361" s="21"/>
    </row>
    <row r="12362" spans="1:1" ht="15">
      <c r="A12362" s="21"/>
    </row>
    <row r="12363" spans="1:1" ht="15">
      <c r="A12363" s="21"/>
    </row>
    <row r="12364" spans="1:1" ht="15">
      <c r="A12364" s="21"/>
    </row>
    <row r="12365" spans="1:1" ht="15">
      <c r="A12365" s="21"/>
    </row>
    <row r="12366" spans="1:1" ht="15">
      <c r="A12366" s="21"/>
    </row>
    <row r="12367" spans="1:1" ht="15">
      <c r="A12367" s="21"/>
    </row>
    <row r="12368" spans="1:1" ht="15">
      <c r="A12368" s="21"/>
    </row>
    <row r="12369" spans="1:1" ht="15">
      <c r="A12369" s="21"/>
    </row>
    <row r="12370" spans="1:1" ht="15">
      <c r="A12370" s="21"/>
    </row>
    <row r="12371" spans="1:1" ht="15">
      <c r="A12371" s="21"/>
    </row>
    <row r="12372" spans="1:1" ht="15">
      <c r="A12372" s="21"/>
    </row>
    <row r="12373" spans="1:1" ht="15">
      <c r="A12373" s="21"/>
    </row>
    <row r="12374" spans="1:1" ht="15">
      <c r="A12374" s="21"/>
    </row>
    <row r="12375" spans="1:1" ht="15">
      <c r="A12375" s="21"/>
    </row>
    <row r="12376" spans="1:1" ht="15">
      <c r="A12376" s="21"/>
    </row>
    <row r="12377" spans="1:1" ht="15">
      <c r="A12377" s="21"/>
    </row>
    <row r="12378" spans="1:1" ht="15">
      <c r="A12378" s="21"/>
    </row>
    <row r="12379" spans="1:1" ht="15">
      <c r="A12379" s="21"/>
    </row>
    <row r="12380" spans="1:1" ht="15">
      <c r="A12380" s="21"/>
    </row>
    <row r="12381" spans="1:1" ht="15">
      <c r="A12381" s="21"/>
    </row>
    <row r="12382" spans="1:1" ht="15">
      <c r="A12382" s="21"/>
    </row>
    <row r="12383" spans="1:1" ht="15">
      <c r="A12383" s="21"/>
    </row>
    <row r="12384" spans="1:1" ht="15">
      <c r="A12384" s="21"/>
    </row>
    <row r="12385" spans="1:1" ht="15">
      <c r="A12385" s="21"/>
    </row>
    <row r="12386" spans="1:1" ht="15">
      <c r="A12386" s="21"/>
    </row>
    <row r="12387" spans="1:1" ht="15">
      <c r="A12387" s="21"/>
    </row>
    <row r="12388" spans="1:1" ht="15">
      <c r="A12388" s="21"/>
    </row>
    <row r="12389" spans="1:1" ht="15">
      <c r="A12389" s="21"/>
    </row>
    <row r="12390" spans="1:1" ht="15">
      <c r="A12390" s="21"/>
    </row>
    <row r="12391" spans="1:1" ht="15">
      <c r="A12391" s="21"/>
    </row>
    <row r="12392" spans="1:1" ht="15">
      <c r="A12392" s="21"/>
    </row>
    <row r="12393" spans="1:1" ht="15">
      <c r="A12393" s="21"/>
    </row>
    <row r="12394" spans="1:1" ht="15">
      <c r="A12394" s="21"/>
    </row>
    <row r="12395" spans="1:1" ht="15">
      <c r="A12395" s="21"/>
    </row>
    <row r="12396" spans="1:1" ht="15">
      <c r="A12396" s="21"/>
    </row>
    <row r="12397" spans="1:1" ht="15">
      <c r="A12397" s="21"/>
    </row>
    <row r="12398" spans="1:1" ht="15">
      <c r="A12398" s="21"/>
    </row>
    <row r="12399" spans="1:1" ht="15">
      <c r="A12399" s="21"/>
    </row>
    <row r="12400" spans="1:1" ht="15">
      <c r="A12400" s="21"/>
    </row>
    <row r="12401" spans="1:1" ht="15">
      <c r="A12401" s="21"/>
    </row>
    <row r="12402" spans="1:1" ht="15">
      <c r="A12402" s="21"/>
    </row>
    <row r="12403" spans="1:1" ht="15">
      <c r="A12403" s="21"/>
    </row>
    <row r="12404" spans="1:1" ht="15">
      <c r="A12404" s="21"/>
    </row>
    <row r="12405" spans="1:1" ht="15">
      <c r="A12405" s="21"/>
    </row>
    <row r="12406" spans="1:1" ht="15">
      <c r="A12406" s="21"/>
    </row>
    <row r="12407" spans="1:1" ht="15">
      <c r="A12407" s="21"/>
    </row>
    <row r="12408" spans="1:1" ht="15">
      <c r="A12408" s="21"/>
    </row>
    <row r="12409" spans="1:1" ht="15">
      <c r="A12409" s="21"/>
    </row>
    <row r="12410" spans="1:1" ht="15">
      <c r="A12410" s="21"/>
    </row>
    <row r="12411" spans="1:1" ht="15">
      <c r="A12411" s="21"/>
    </row>
    <row r="12412" spans="1:1" ht="15">
      <c r="A12412" s="21"/>
    </row>
    <row r="12413" spans="1:1" ht="15">
      <c r="A12413" s="21"/>
    </row>
    <row r="12414" spans="1:1" ht="15">
      <c r="A12414" s="21"/>
    </row>
    <row r="12415" spans="1:1" ht="15">
      <c r="A12415" s="21"/>
    </row>
    <row r="12416" spans="1:1" ht="15">
      <c r="A12416" s="21"/>
    </row>
    <row r="12417" spans="1:1" ht="15">
      <c r="A12417" s="21"/>
    </row>
    <row r="12418" spans="1:1" ht="15">
      <c r="A12418" s="21"/>
    </row>
    <row r="12419" spans="1:1" ht="15">
      <c r="A12419" s="21"/>
    </row>
    <row r="12420" spans="1:1" ht="15">
      <c r="A12420" s="21"/>
    </row>
    <row r="12421" spans="1:1" ht="15">
      <c r="A12421" s="21"/>
    </row>
    <row r="12422" spans="1:1" ht="15">
      <c r="A12422" s="21"/>
    </row>
    <row r="12423" spans="1:1" ht="15">
      <c r="A12423" s="21"/>
    </row>
    <row r="12424" spans="1:1" ht="15">
      <c r="A12424" s="21"/>
    </row>
    <row r="12425" spans="1:1" ht="15">
      <c r="A12425" s="21"/>
    </row>
    <row r="12426" spans="1:1" ht="15">
      <c r="A12426" s="21"/>
    </row>
    <row r="12427" spans="1:1" ht="15">
      <c r="A12427" s="21"/>
    </row>
    <row r="12428" spans="1:1" ht="15">
      <c r="A12428" s="21"/>
    </row>
    <row r="12429" spans="1:1" ht="15">
      <c r="A12429" s="21"/>
    </row>
    <row r="12430" spans="1:1" ht="15">
      <c r="A12430" s="21"/>
    </row>
    <row r="12431" spans="1:1" ht="15">
      <c r="A12431" s="21"/>
    </row>
    <row r="12432" spans="1:1" ht="15">
      <c r="A12432" s="21"/>
    </row>
    <row r="12433" spans="1:1" ht="15">
      <c r="A12433" s="21"/>
    </row>
    <row r="12434" spans="1:1" ht="15">
      <c r="A12434" s="21"/>
    </row>
    <row r="12435" spans="1:1" ht="15">
      <c r="A12435" s="21"/>
    </row>
    <row r="12436" spans="1:1" ht="15">
      <c r="A12436" s="21"/>
    </row>
    <row r="12437" spans="1:1" ht="15">
      <c r="A12437" s="21"/>
    </row>
    <row r="12438" spans="1:1" ht="15">
      <c r="A12438" s="21"/>
    </row>
    <row r="12439" spans="1:1" ht="15">
      <c r="A12439" s="21"/>
    </row>
    <row r="12440" spans="1:1" ht="15">
      <c r="A12440" s="21"/>
    </row>
    <row r="12441" spans="1:1" ht="15">
      <c r="A12441" s="21"/>
    </row>
    <row r="12442" spans="1:1" ht="15">
      <c r="A12442" s="21"/>
    </row>
    <row r="12443" spans="1:1" ht="15">
      <c r="A12443" s="21"/>
    </row>
    <row r="12444" spans="1:1" ht="15">
      <c r="A12444" s="21"/>
    </row>
    <row r="12445" spans="1:1" ht="15">
      <c r="A12445" s="21"/>
    </row>
    <row r="12446" spans="1:1" ht="15">
      <c r="A12446" s="21"/>
    </row>
    <row r="12447" spans="1:1" ht="15">
      <c r="A12447" s="21"/>
    </row>
    <row r="12448" spans="1:1" ht="15">
      <c r="A12448" s="21"/>
    </row>
    <row r="12449" spans="1:1" ht="15">
      <c r="A12449" s="21"/>
    </row>
    <row r="12450" spans="1:1" ht="15">
      <c r="A12450" s="21"/>
    </row>
    <row r="12451" spans="1:1" ht="15">
      <c r="A12451" s="21"/>
    </row>
    <row r="12452" spans="1:1" ht="15">
      <c r="A12452" s="21"/>
    </row>
    <row r="12453" spans="1:1" ht="15">
      <c r="A12453" s="21"/>
    </row>
    <row r="12454" spans="1:1" ht="15">
      <c r="A12454" s="21"/>
    </row>
    <row r="12455" spans="1:1" ht="15">
      <c r="A12455" s="21"/>
    </row>
    <row r="12456" spans="1:1" ht="15">
      <c r="A12456" s="21"/>
    </row>
    <row r="12457" spans="1:1" ht="15">
      <c r="A12457" s="21"/>
    </row>
    <row r="12458" spans="1:1" ht="15">
      <c r="A12458" s="21"/>
    </row>
    <row r="12459" spans="1:1" ht="15">
      <c r="A12459" s="21"/>
    </row>
    <row r="12460" spans="1:1" ht="15">
      <c r="A12460" s="21"/>
    </row>
    <row r="12461" spans="1:1" ht="15">
      <c r="A12461" s="21"/>
    </row>
    <row r="12462" spans="1:1" ht="15">
      <c r="A12462" s="21"/>
    </row>
    <row r="12463" spans="1:1" ht="15">
      <c r="A12463" s="21"/>
    </row>
    <row r="12464" spans="1:1" ht="15">
      <c r="A12464" s="21"/>
    </row>
    <row r="12465" spans="1:1" ht="15">
      <c r="A12465" s="21"/>
    </row>
    <row r="12466" spans="1:1" ht="15">
      <c r="A12466" s="21"/>
    </row>
    <row r="12467" spans="1:1" ht="15">
      <c r="A12467" s="21"/>
    </row>
    <row r="12468" spans="1:1" ht="15">
      <c r="A12468" s="21"/>
    </row>
    <row r="12469" spans="1:1" ht="15">
      <c r="A12469" s="21"/>
    </row>
    <row r="12470" spans="1:1" ht="15">
      <c r="A12470" s="21"/>
    </row>
    <row r="12471" spans="1:1" ht="15">
      <c r="A12471" s="21"/>
    </row>
    <row r="12472" spans="1:1" ht="15">
      <c r="A12472" s="21"/>
    </row>
    <row r="12473" spans="1:1" ht="15">
      <c r="A12473" s="21"/>
    </row>
    <row r="12474" spans="1:1" ht="15">
      <c r="A12474" s="21"/>
    </row>
    <row r="12475" spans="1:1" ht="15">
      <c r="A12475" s="21"/>
    </row>
    <row r="12476" spans="1:1" ht="15">
      <c r="A12476" s="21"/>
    </row>
    <row r="12477" spans="1:1" ht="15">
      <c r="A12477" s="21"/>
    </row>
    <row r="12478" spans="1:1" ht="15">
      <c r="A12478" s="21"/>
    </row>
    <row r="12479" spans="1:1" ht="15">
      <c r="A12479" s="21"/>
    </row>
    <row r="12480" spans="1:1" ht="15">
      <c r="A12480" s="21"/>
    </row>
    <row r="12481" spans="1:1" ht="15">
      <c r="A12481" s="21"/>
    </row>
    <row r="12482" spans="1:1" ht="15">
      <c r="A12482" s="21"/>
    </row>
    <row r="12483" spans="1:1" ht="15">
      <c r="A12483" s="21"/>
    </row>
    <row r="12484" spans="1:1" ht="15">
      <c r="A12484" s="21"/>
    </row>
    <row r="12485" spans="1:1" ht="15">
      <c r="A12485" s="21"/>
    </row>
    <row r="12486" spans="1:1" ht="15">
      <c r="A12486" s="21"/>
    </row>
    <row r="12487" spans="1:1" ht="15">
      <c r="A12487" s="21"/>
    </row>
    <row r="12488" spans="1:1" ht="15">
      <c r="A12488" s="21"/>
    </row>
    <row r="12489" spans="1:1" ht="15">
      <c r="A12489" s="21"/>
    </row>
    <row r="12490" spans="1:1" ht="15">
      <c r="A12490" s="21"/>
    </row>
    <row r="12491" spans="1:1" ht="15">
      <c r="A12491" s="21"/>
    </row>
    <row r="12492" spans="1:1" ht="15">
      <c r="A12492" s="21"/>
    </row>
    <row r="12493" spans="1:1" ht="15">
      <c r="A12493" s="21"/>
    </row>
    <row r="12494" spans="1:1" ht="15">
      <c r="A12494" s="21"/>
    </row>
    <row r="12495" spans="1:1" ht="15">
      <c r="A12495" s="21"/>
    </row>
    <row r="12496" spans="1:1" ht="15">
      <c r="A12496" s="21"/>
    </row>
    <row r="12497" spans="1:1" ht="15">
      <c r="A12497" s="21"/>
    </row>
    <row r="12498" spans="1:1" ht="15">
      <c r="A12498" s="21"/>
    </row>
    <row r="12499" spans="1:1" ht="15">
      <c r="A12499" s="21"/>
    </row>
    <row r="12500" spans="1:1" ht="15">
      <c r="A12500" s="21"/>
    </row>
    <row r="12501" spans="1:1" ht="15">
      <c r="A12501" s="21"/>
    </row>
    <row r="12502" spans="1:1" ht="15">
      <c r="A12502" s="21"/>
    </row>
    <row r="12503" spans="1:1" ht="15">
      <c r="A12503" s="21"/>
    </row>
    <row r="12504" spans="1:1" ht="15">
      <c r="A12504" s="21"/>
    </row>
    <row r="12505" spans="1:1" ht="15">
      <c r="A12505" s="21"/>
    </row>
    <row r="12506" spans="1:1" ht="15">
      <c r="A12506" s="21"/>
    </row>
    <row r="12507" spans="1:1" ht="15">
      <c r="A12507" s="21"/>
    </row>
    <row r="12508" spans="1:1" ht="15">
      <c r="A12508" s="21"/>
    </row>
    <row r="12509" spans="1:1" ht="15">
      <c r="A12509" s="21"/>
    </row>
    <row r="12510" spans="1:1" ht="15">
      <c r="A12510" s="21"/>
    </row>
    <row r="12511" spans="1:1" ht="15">
      <c r="A12511" s="21"/>
    </row>
    <row r="12512" spans="1:1" ht="15">
      <c r="A12512" s="21"/>
    </row>
    <row r="12513" spans="1:1" ht="15">
      <c r="A12513" s="21"/>
    </row>
    <row r="12514" spans="1:1" ht="15">
      <c r="A12514" s="21"/>
    </row>
    <row r="12515" spans="1:1" ht="15">
      <c r="A12515" s="21"/>
    </row>
    <row r="12516" spans="1:1" ht="15">
      <c r="A12516" s="21"/>
    </row>
    <row r="12517" spans="1:1" ht="15">
      <c r="A12517" s="21"/>
    </row>
    <row r="12518" spans="1:1" ht="15">
      <c r="A12518" s="21"/>
    </row>
    <row r="12519" spans="1:1" ht="15">
      <c r="A12519" s="21"/>
    </row>
    <row r="12520" spans="1:1" ht="15">
      <c r="A12520" s="21"/>
    </row>
    <row r="12521" spans="1:1" ht="15">
      <c r="A12521" s="21"/>
    </row>
    <row r="12522" spans="1:1" ht="15">
      <c r="A12522" s="21"/>
    </row>
    <row r="12523" spans="1:1" ht="15">
      <c r="A12523" s="21"/>
    </row>
    <row r="12524" spans="1:1" ht="15">
      <c r="A12524" s="21"/>
    </row>
    <row r="12525" spans="1:1" ht="15">
      <c r="A12525" s="21"/>
    </row>
    <row r="12526" spans="1:1" ht="15">
      <c r="A12526" s="21"/>
    </row>
    <row r="12527" spans="1:1" ht="15">
      <c r="A12527" s="21"/>
    </row>
    <row r="12528" spans="1:1" ht="15">
      <c r="A12528" s="21"/>
    </row>
    <row r="12529" spans="1:1" ht="15">
      <c r="A12529" s="21"/>
    </row>
    <row r="12530" spans="1:1" ht="15">
      <c r="A12530" s="21"/>
    </row>
    <row r="12531" spans="1:1" ht="15">
      <c r="A12531" s="21"/>
    </row>
    <row r="12532" spans="1:1" ht="15">
      <c r="A12532" s="21"/>
    </row>
    <row r="12533" spans="1:1" ht="15">
      <c r="A12533" s="21"/>
    </row>
    <row r="12534" spans="1:1" ht="15">
      <c r="A12534" s="21"/>
    </row>
    <row r="12535" spans="1:1" ht="15">
      <c r="A12535" s="21"/>
    </row>
    <row r="12536" spans="1:1" ht="15">
      <c r="A12536" s="21"/>
    </row>
    <row r="12537" spans="1:1" ht="15">
      <c r="A12537" s="21"/>
    </row>
    <row r="12538" spans="1:1" ht="15">
      <c r="A12538" s="21"/>
    </row>
    <row r="12539" spans="1:1" ht="15">
      <c r="A12539" s="21"/>
    </row>
    <row r="12540" spans="1:1" ht="15">
      <c r="A12540" s="21"/>
    </row>
    <row r="12541" spans="1:1" ht="15">
      <c r="A12541" s="21"/>
    </row>
    <row r="12542" spans="1:1" ht="15">
      <c r="A12542" s="21"/>
    </row>
    <row r="12543" spans="1:1" ht="15">
      <c r="A12543" s="21"/>
    </row>
    <row r="12544" spans="1:1" ht="15">
      <c r="A12544" s="21"/>
    </row>
    <row r="12545" spans="1:1" ht="15">
      <c r="A12545" s="21"/>
    </row>
    <row r="12546" spans="1:1" ht="15">
      <c r="A12546" s="21"/>
    </row>
    <row r="12547" spans="1:1" ht="15">
      <c r="A12547" s="21"/>
    </row>
    <row r="12548" spans="1:1" ht="15">
      <c r="A12548" s="21"/>
    </row>
    <row r="12549" spans="1:1" ht="15">
      <c r="A12549" s="21"/>
    </row>
    <row r="12550" spans="1:1" ht="15">
      <c r="A12550" s="21"/>
    </row>
    <row r="12551" spans="1:1" ht="15">
      <c r="A12551" s="21"/>
    </row>
    <row r="12552" spans="1:1" ht="15">
      <c r="A12552" s="21"/>
    </row>
    <row r="12553" spans="1:1" ht="15">
      <c r="A12553" s="21"/>
    </row>
    <row r="12554" spans="1:1" ht="15">
      <c r="A12554" s="21"/>
    </row>
    <row r="12555" spans="1:1" ht="15">
      <c r="A12555" s="21"/>
    </row>
    <row r="12556" spans="1:1" ht="15">
      <c r="A12556" s="21"/>
    </row>
    <row r="12557" spans="1:1" ht="15">
      <c r="A12557" s="21"/>
    </row>
    <row r="12558" spans="1:1" ht="15">
      <c r="A12558" s="21"/>
    </row>
    <row r="12559" spans="1:1" ht="15">
      <c r="A12559" s="21"/>
    </row>
    <row r="12560" spans="1:1" ht="15">
      <c r="A12560" s="21"/>
    </row>
    <row r="12561" spans="1:1" ht="15">
      <c r="A12561" s="21"/>
    </row>
    <row r="12562" spans="1:1" ht="15">
      <c r="A12562" s="21"/>
    </row>
    <row r="12563" spans="1:1" ht="15">
      <c r="A12563" s="21"/>
    </row>
    <row r="12564" spans="1:1" ht="15">
      <c r="A12564" s="21"/>
    </row>
    <row r="12565" spans="1:1" ht="15">
      <c r="A12565" s="21"/>
    </row>
    <row r="12566" spans="1:1" ht="15">
      <c r="A12566" s="21"/>
    </row>
    <row r="12567" spans="1:1" ht="15">
      <c r="A12567" s="21"/>
    </row>
    <row r="12568" spans="1:1" ht="15">
      <c r="A12568" s="21"/>
    </row>
    <row r="12569" spans="1:1" ht="15">
      <c r="A12569" s="21"/>
    </row>
    <row r="12570" spans="1:1" ht="15">
      <c r="A12570" s="21"/>
    </row>
    <row r="12571" spans="1:1" ht="15">
      <c r="A12571" s="21"/>
    </row>
    <row r="12572" spans="1:1" ht="15">
      <c r="A12572" s="21"/>
    </row>
    <row r="12573" spans="1:1" ht="15">
      <c r="A12573" s="21"/>
    </row>
    <row r="12574" spans="1:1" ht="15">
      <c r="A12574" s="21"/>
    </row>
    <row r="12575" spans="1:1" ht="15">
      <c r="A12575" s="21"/>
    </row>
    <row r="12576" spans="1:1" ht="15">
      <c r="A12576" s="21"/>
    </row>
    <row r="12577" spans="1:1" ht="15">
      <c r="A12577" s="21"/>
    </row>
    <row r="12578" spans="1:1" ht="15">
      <c r="A12578" s="21"/>
    </row>
    <row r="12579" spans="1:1" ht="15">
      <c r="A12579" s="21"/>
    </row>
    <row r="12580" spans="1:1" ht="15">
      <c r="A12580" s="21"/>
    </row>
    <row r="12581" spans="1:1" ht="15">
      <c r="A12581" s="21"/>
    </row>
    <row r="12582" spans="1:1" ht="15">
      <c r="A12582" s="21"/>
    </row>
    <row r="12583" spans="1:1" ht="15">
      <c r="A12583" s="21"/>
    </row>
    <row r="12584" spans="1:1" ht="15">
      <c r="A12584" s="21"/>
    </row>
    <row r="12585" spans="1:1" ht="15">
      <c r="A12585" s="21"/>
    </row>
    <row r="12586" spans="1:1" ht="15">
      <c r="A12586" s="21"/>
    </row>
    <row r="12587" spans="1:1" ht="15">
      <c r="A12587" s="21"/>
    </row>
    <row r="12588" spans="1:1" ht="15">
      <c r="A12588" s="21"/>
    </row>
    <row r="12589" spans="1:1" ht="15">
      <c r="A12589" s="21"/>
    </row>
    <row r="12590" spans="1:1" ht="15">
      <c r="A12590" s="21"/>
    </row>
    <row r="12591" spans="1:1" ht="15">
      <c r="A12591" s="21"/>
    </row>
    <row r="12592" spans="1:1" ht="15">
      <c r="A12592" s="21"/>
    </row>
    <row r="12593" spans="1:1" ht="15">
      <c r="A12593" s="21"/>
    </row>
    <row r="12594" spans="1:1" ht="15">
      <c r="A12594" s="21"/>
    </row>
    <row r="12595" spans="1:1" ht="15">
      <c r="A12595" s="21"/>
    </row>
    <row r="12596" spans="1:1" ht="15">
      <c r="A12596" s="21"/>
    </row>
    <row r="12597" spans="1:1" ht="15">
      <c r="A12597" s="21"/>
    </row>
    <row r="12598" spans="1:1" ht="15">
      <c r="A12598" s="21"/>
    </row>
    <row r="12599" spans="1:1" ht="15">
      <c r="A12599" s="21"/>
    </row>
    <row r="12600" spans="1:1" ht="15">
      <c r="A12600" s="21"/>
    </row>
    <row r="12601" spans="1:1" ht="15">
      <c r="A12601" s="21"/>
    </row>
    <row r="12602" spans="1:1" ht="15">
      <c r="A12602" s="21"/>
    </row>
    <row r="12603" spans="1:1" ht="15">
      <c r="A12603" s="21"/>
    </row>
    <row r="12604" spans="1:1" ht="15">
      <c r="A12604" s="21"/>
    </row>
    <row r="12605" spans="1:1" ht="15">
      <c r="A12605" s="21"/>
    </row>
    <row r="12606" spans="1:1" ht="15">
      <c r="A12606" s="21"/>
    </row>
    <row r="12607" spans="1:1" ht="15">
      <c r="A12607" s="21"/>
    </row>
    <row r="12608" spans="1:1" ht="15">
      <c r="A12608" s="21"/>
    </row>
    <row r="12609" spans="1:1" ht="15">
      <c r="A12609" s="21"/>
    </row>
    <row r="12610" spans="1:1" ht="15">
      <c r="A12610" s="21"/>
    </row>
    <row r="12611" spans="1:1" ht="15">
      <c r="A12611" s="21"/>
    </row>
    <row r="12612" spans="1:1" ht="15">
      <c r="A12612" s="21"/>
    </row>
    <row r="12613" spans="1:1" ht="15">
      <c r="A12613" s="21"/>
    </row>
    <row r="12614" spans="1:1" ht="15">
      <c r="A12614" s="21"/>
    </row>
    <row r="12615" spans="1:1" ht="15">
      <c r="A12615" s="21"/>
    </row>
    <row r="12616" spans="1:1" ht="15">
      <c r="A12616" s="21"/>
    </row>
    <row r="12617" spans="1:1" ht="15">
      <c r="A12617" s="21"/>
    </row>
    <row r="12618" spans="1:1" ht="15">
      <c r="A12618" s="21"/>
    </row>
    <row r="12619" spans="1:1" ht="15">
      <c r="A12619" s="21"/>
    </row>
    <row r="12620" spans="1:1" ht="15">
      <c r="A12620" s="21"/>
    </row>
    <row r="12621" spans="1:1" ht="15">
      <c r="A12621" s="21"/>
    </row>
    <row r="12622" spans="1:1" ht="15">
      <c r="A12622" s="21"/>
    </row>
    <row r="12623" spans="1:1" ht="15">
      <c r="A12623" s="21"/>
    </row>
    <row r="12624" spans="1:1" ht="15">
      <c r="A12624" s="21"/>
    </row>
    <row r="12625" spans="1:1" ht="15">
      <c r="A12625" s="21"/>
    </row>
    <row r="12626" spans="1:1" ht="15">
      <c r="A12626" s="21"/>
    </row>
    <row r="12627" spans="1:1" ht="15">
      <c r="A12627" s="21"/>
    </row>
    <row r="12628" spans="1:1" ht="15">
      <c r="A12628" s="21"/>
    </row>
    <row r="12629" spans="1:1" ht="15">
      <c r="A12629" s="21"/>
    </row>
    <row r="12630" spans="1:1" ht="15">
      <c r="A12630" s="21"/>
    </row>
    <row r="12631" spans="1:1" ht="15">
      <c r="A12631" s="21"/>
    </row>
    <row r="12632" spans="1:1" ht="15">
      <c r="A12632" s="21"/>
    </row>
    <row r="12633" spans="1:1" ht="15">
      <c r="A12633" s="21"/>
    </row>
    <row r="12634" spans="1:1" ht="15">
      <c r="A12634" s="21"/>
    </row>
    <row r="12635" spans="1:1" ht="15">
      <c r="A12635" s="21"/>
    </row>
    <row r="12636" spans="1:1" ht="15">
      <c r="A12636" s="21"/>
    </row>
    <row r="12637" spans="1:1" ht="15">
      <c r="A12637" s="21"/>
    </row>
    <row r="12638" spans="1:1" ht="15">
      <c r="A12638" s="21"/>
    </row>
    <row r="12639" spans="1:1" ht="15">
      <c r="A12639" s="21"/>
    </row>
    <row r="12640" spans="1:1" ht="15">
      <c r="A12640" s="21"/>
    </row>
    <row r="12641" spans="1:1" ht="15">
      <c r="A12641" s="21"/>
    </row>
    <row r="12642" spans="1:1" ht="15">
      <c r="A12642" s="21"/>
    </row>
    <row r="12643" spans="1:1" ht="15">
      <c r="A12643" s="21"/>
    </row>
    <row r="12644" spans="1:1" ht="15">
      <c r="A12644" s="21"/>
    </row>
    <row r="12645" spans="1:1" ht="15">
      <c r="A12645" s="21"/>
    </row>
    <row r="12646" spans="1:1" ht="15">
      <c r="A12646" s="21"/>
    </row>
    <row r="12647" spans="1:1" ht="15">
      <c r="A12647" s="21"/>
    </row>
    <row r="12648" spans="1:1" ht="15">
      <c r="A12648" s="21"/>
    </row>
    <row r="12649" spans="1:1" ht="15">
      <c r="A12649" s="21"/>
    </row>
    <row r="12650" spans="1:1" ht="15">
      <c r="A12650" s="21"/>
    </row>
    <row r="12651" spans="1:1" ht="15">
      <c r="A12651" s="21"/>
    </row>
    <row r="12652" spans="1:1" ht="15">
      <c r="A12652" s="21"/>
    </row>
    <row r="12653" spans="1:1" ht="15">
      <c r="A12653" s="21"/>
    </row>
    <row r="12654" spans="1:1" ht="15">
      <c r="A12654" s="21"/>
    </row>
    <row r="12655" spans="1:1" ht="15">
      <c r="A12655" s="21"/>
    </row>
    <row r="12656" spans="1:1" ht="15">
      <c r="A12656" s="21"/>
    </row>
    <row r="12657" spans="1:1" ht="15">
      <c r="A12657" s="21"/>
    </row>
    <row r="12658" spans="1:1" ht="15">
      <c r="A12658" s="21"/>
    </row>
    <row r="12659" spans="1:1" ht="15">
      <c r="A12659" s="21"/>
    </row>
    <row r="12660" spans="1:1" ht="15">
      <c r="A12660" s="21"/>
    </row>
    <row r="12661" spans="1:1" ht="15">
      <c r="A12661" s="21"/>
    </row>
    <row r="12662" spans="1:1" ht="15">
      <c r="A12662" s="21"/>
    </row>
    <row r="12663" spans="1:1" ht="15">
      <c r="A12663" s="21"/>
    </row>
    <row r="12664" spans="1:1" ht="15">
      <c r="A12664" s="21"/>
    </row>
    <row r="12665" spans="1:1" ht="15">
      <c r="A12665" s="21"/>
    </row>
    <row r="12666" spans="1:1" ht="15">
      <c r="A12666" s="21"/>
    </row>
    <row r="12667" spans="1:1" ht="15">
      <c r="A12667" s="21"/>
    </row>
    <row r="12668" spans="1:1" ht="15">
      <c r="A12668" s="21"/>
    </row>
    <row r="12669" spans="1:1" ht="15">
      <c r="A12669" s="21"/>
    </row>
    <row r="12670" spans="1:1" ht="15">
      <c r="A12670" s="21"/>
    </row>
    <row r="12671" spans="1:1" ht="15">
      <c r="A12671" s="21"/>
    </row>
    <row r="12672" spans="1:1" ht="15">
      <c r="A12672" s="21"/>
    </row>
    <row r="12673" spans="1:1" ht="15">
      <c r="A12673" s="21"/>
    </row>
    <row r="12674" spans="1:1" ht="15">
      <c r="A12674" s="21"/>
    </row>
    <row r="12675" spans="1:1" ht="15">
      <c r="A12675" s="21"/>
    </row>
    <row r="12676" spans="1:1" ht="15">
      <c r="A12676" s="21"/>
    </row>
    <row r="12677" spans="1:1" ht="15">
      <c r="A12677" s="21"/>
    </row>
    <row r="12678" spans="1:1" ht="15">
      <c r="A12678" s="21"/>
    </row>
    <row r="12679" spans="1:1" ht="15">
      <c r="A12679" s="21"/>
    </row>
    <row r="12680" spans="1:1" ht="15">
      <c r="A12680" s="21"/>
    </row>
    <row r="12681" spans="1:1" ht="15">
      <c r="A12681" s="21"/>
    </row>
    <row r="12682" spans="1:1" ht="15">
      <c r="A12682" s="21"/>
    </row>
    <row r="12683" spans="1:1" ht="15">
      <c r="A12683" s="21"/>
    </row>
    <row r="12684" spans="1:1" ht="15">
      <c r="A12684" s="21"/>
    </row>
    <row r="12685" spans="1:1" ht="15">
      <c r="A12685" s="21"/>
    </row>
    <row r="12686" spans="1:1" ht="15">
      <c r="A12686" s="21"/>
    </row>
    <row r="12687" spans="1:1" ht="15">
      <c r="A12687" s="21"/>
    </row>
    <row r="12688" spans="1:1" ht="15">
      <c r="A12688" s="21"/>
    </row>
    <row r="12689" spans="1:1" ht="15">
      <c r="A12689" s="21"/>
    </row>
    <row r="12690" spans="1:1" ht="15">
      <c r="A12690" s="21"/>
    </row>
    <row r="12691" spans="1:1" ht="15">
      <c r="A12691" s="21"/>
    </row>
    <row r="12692" spans="1:1" ht="15">
      <c r="A12692" s="21"/>
    </row>
    <row r="12693" spans="1:1" ht="15">
      <c r="A12693" s="21"/>
    </row>
    <row r="12694" spans="1:1" ht="15">
      <c r="A12694" s="21"/>
    </row>
    <row r="12695" spans="1:1" ht="15">
      <c r="A12695" s="21"/>
    </row>
    <row r="12696" spans="1:1" ht="15">
      <c r="A12696" s="21"/>
    </row>
    <row r="12697" spans="1:1" ht="15">
      <c r="A12697" s="21"/>
    </row>
    <row r="12698" spans="1:1" ht="15">
      <c r="A12698" s="21"/>
    </row>
    <row r="12699" spans="1:1" ht="15">
      <c r="A12699" s="21"/>
    </row>
    <row r="12700" spans="1:1" ht="15">
      <c r="A12700" s="21"/>
    </row>
    <row r="12701" spans="1:1" ht="15">
      <c r="A12701" s="21"/>
    </row>
    <row r="12702" spans="1:1" ht="15">
      <c r="A12702" s="21"/>
    </row>
    <row r="12703" spans="1:1" ht="15">
      <c r="A12703" s="21"/>
    </row>
    <row r="12704" spans="1:1" ht="15">
      <c r="A12704" s="21"/>
    </row>
    <row r="12705" spans="1:1" ht="15">
      <c r="A12705" s="21"/>
    </row>
    <row r="12706" spans="1:1" ht="15">
      <c r="A12706" s="21"/>
    </row>
    <row r="12707" spans="1:1" ht="15">
      <c r="A12707" s="21"/>
    </row>
    <row r="12708" spans="1:1" ht="15">
      <c r="A12708" s="21"/>
    </row>
    <row r="12709" spans="1:1" ht="15">
      <c r="A12709" s="21"/>
    </row>
    <row r="12710" spans="1:1" ht="15">
      <c r="A12710" s="21"/>
    </row>
    <row r="12711" spans="1:1" ht="15">
      <c r="A12711" s="21"/>
    </row>
    <row r="12712" spans="1:1" ht="15">
      <c r="A12712" s="21"/>
    </row>
    <row r="12713" spans="1:1" ht="15">
      <c r="A12713" s="21"/>
    </row>
    <row r="12714" spans="1:1" ht="15">
      <c r="A12714" s="21"/>
    </row>
    <row r="12715" spans="1:1" ht="15">
      <c r="A12715" s="21"/>
    </row>
    <row r="12716" spans="1:1" ht="15">
      <c r="A12716" s="21"/>
    </row>
    <row r="12717" spans="1:1" ht="15">
      <c r="A12717" s="21"/>
    </row>
    <row r="12718" spans="1:1" ht="15">
      <c r="A12718" s="21"/>
    </row>
    <row r="12719" spans="1:1" ht="15">
      <c r="A12719" s="21"/>
    </row>
    <row r="12720" spans="1:1" ht="15">
      <c r="A12720" s="21"/>
    </row>
    <row r="12721" spans="1:1" ht="15">
      <c r="A12721" s="21"/>
    </row>
    <row r="12722" spans="1:1" ht="15">
      <c r="A12722" s="21"/>
    </row>
    <row r="12723" spans="1:1" ht="15">
      <c r="A12723" s="21"/>
    </row>
    <row r="12724" spans="1:1" ht="15">
      <c r="A12724" s="21"/>
    </row>
    <row r="12725" spans="1:1" ht="15">
      <c r="A12725" s="21"/>
    </row>
    <row r="12726" spans="1:1" ht="15">
      <c r="A12726" s="21"/>
    </row>
    <row r="12727" spans="1:1" ht="15">
      <c r="A12727" s="21"/>
    </row>
    <row r="12728" spans="1:1" ht="15">
      <c r="A12728" s="21"/>
    </row>
    <row r="12729" spans="1:1" ht="15">
      <c r="A12729" s="21"/>
    </row>
    <row r="12730" spans="1:1" ht="15">
      <c r="A12730" s="21"/>
    </row>
    <row r="12731" spans="1:1" ht="15">
      <c r="A12731" s="21"/>
    </row>
    <row r="12732" spans="1:1" ht="15">
      <c r="A12732" s="21"/>
    </row>
    <row r="12733" spans="1:1" ht="15">
      <c r="A12733" s="21"/>
    </row>
    <row r="12734" spans="1:1" ht="15">
      <c r="A12734" s="21"/>
    </row>
    <row r="12735" spans="1:1" ht="15">
      <c r="A12735" s="21"/>
    </row>
    <row r="12736" spans="1:1" ht="15">
      <c r="A12736" s="21"/>
    </row>
    <row r="12737" spans="1:1" ht="15">
      <c r="A12737" s="21"/>
    </row>
    <row r="12738" spans="1:1" ht="15">
      <c r="A12738" s="21"/>
    </row>
    <row r="12739" spans="1:1" ht="15">
      <c r="A12739" s="21"/>
    </row>
    <row r="12740" spans="1:1" ht="15">
      <c r="A12740" s="21"/>
    </row>
    <row r="12741" spans="1:1" ht="15">
      <c r="A12741" s="21"/>
    </row>
    <row r="12742" spans="1:1" ht="15">
      <c r="A12742" s="21"/>
    </row>
    <row r="12743" spans="1:1" ht="15">
      <c r="A12743" s="21"/>
    </row>
    <row r="12744" spans="1:1" ht="15">
      <c r="A12744" s="21"/>
    </row>
    <row r="12745" spans="1:1" ht="15">
      <c r="A12745" s="21"/>
    </row>
    <row r="12746" spans="1:1" ht="15">
      <c r="A12746" s="21"/>
    </row>
    <row r="12747" spans="1:1" ht="15">
      <c r="A12747" s="21"/>
    </row>
    <row r="12748" spans="1:1" ht="15">
      <c r="A12748" s="21"/>
    </row>
    <row r="12749" spans="1:1" ht="15">
      <c r="A12749" s="21"/>
    </row>
    <row r="12750" spans="1:1" ht="15">
      <c r="A12750" s="21"/>
    </row>
    <row r="12751" spans="1:1" ht="15">
      <c r="A12751" s="21"/>
    </row>
    <row r="12752" spans="1:1" ht="15">
      <c r="A12752" s="21"/>
    </row>
    <row r="12753" spans="1:1" ht="15">
      <c r="A12753" s="21"/>
    </row>
    <row r="12754" spans="1:1" ht="15">
      <c r="A12754" s="21"/>
    </row>
    <row r="12755" spans="1:1" ht="15">
      <c r="A12755" s="21"/>
    </row>
    <row r="12756" spans="1:1" ht="15">
      <c r="A12756" s="21"/>
    </row>
    <row r="12757" spans="1:1" ht="15">
      <c r="A12757" s="21"/>
    </row>
    <row r="12758" spans="1:1" ht="15">
      <c r="A12758" s="21"/>
    </row>
    <row r="12759" spans="1:1" ht="15">
      <c r="A12759" s="21"/>
    </row>
    <row r="12760" spans="1:1" ht="15">
      <c r="A12760" s="21"/>
    </row>
    <row r="12761" spans="1:1" ht="15">
      <c r="A12761" s="21"/>
    </row>
    <row r="12762" spans="1:1" ht="15">
      <c r="A12762" s="21"/>
    </row>
    <row r="12763" spans="1:1" ht="15">
      <c r="A12763" s="21"/>
    </row>
    <row r="12764" spans="1:1" ht="15">
      <c r="A12764" s="21"/>
    </row>
    <row r="12765" spans="1:1" ht="15">
      <c r="A12765" s="21"/>
    </row>
    <row r="12766" spans="1:1" ht="15">
      <c r="A12766" s="21"/>
    </row>
    <row r="12767" spans="1:1" ht="15">
      <c r="A12767" s="21"/>
    </row>
    <row r="12768" spans="1:1" ht="15">
      <c r="A12768" s="21"/>
    </row>
    <row r="12769" spans="1:1" ht="15">
      <c r="A12769" s="21"/>
    </row>
    <row r="12770" spans="1:1" ht="15">
      <c r="A12770" s="21"/>
    </row>
    <row r="12771" spans="1:1" ht="15">
      <c r="A12771" s="21"/>
    </row>
    <row r="12772" spans="1:1" ht="15">
      <c r="A12772" s="21"/>
    </row>
    <row r="12773" spans="1:1" ht="15">
      <c r="A12773" s="21"/>
    </row>
    <row r="12774" spans="1:1" ht="15">
      <c r="A12774" s="21"/>
    </row>
    <row r="12775" spans="1:1" ht="15">
      <c r="A12775" s="21"/>
    </row>
    <row r="12776" spans="1:1" ht="15">
      <c r="A12776" s="21"/>
    </row>
    <row r="12777" spans="1:1" ht="15">
      <c r="A12777" s="21"/>
    </row>
    <row r="12778" spans="1:1" ht="15">
      <c r="A12778" s="21"/>
    </row>
    <row r="12779" spans="1:1" ht="15">
      <c r="A12779" s="21"/>
    </row>
    <row r="12780" spans="1:1" ht="15">
      <c r="A12780" s="21"/>
    </row>
    <row r="12781" spans="1:1" ht="15">
      <c r="A12781" s="21"/>
    </row>
    <row r="12782" spans="1:1" ht="15">
      <c r="A12782" s="21"/>
    </row>
    <row r="12783" spans="1:1" ht="15">
      <c r="A12783" s="21"/>
    </row>
    <row r="12784" spans="1:1" ht="15">
      <c r="A12784" s="21"/>
    </row>
    <row r="12785" spans="1:1" ht="15">
      <c r="A12785" s="21"/>
    </row>
    <row r="12786" spans="1:1" ht="15">
      <c r="A12786" s="21"/>
    </row>
    <row r="12787" spans="1:1" ht="15">
      <c r="A12787" s="21"/>
    </row>
    <row r="12788" spans="1:1" ht="15">
      <c r="A12788" s="21"/>
    </row>
    <row r="12789" spans="1:1" ht="15">
      <c r="A12789" s="21"/>
    </row>
    <row r="12790" spans="1:1" ht="15">
      <c r="A12790" s="21"/>
    </row>
    <row r="12791" spans="1:1" ht="15">
      <c r="A12791" s="21"/>
    </row>
    <row r="12792" spans="1:1" ht="15">
      <c r="A12792" s="21"/>
    </row>
    <row r="12793" spans="1:1" ht="15">
      <c r="A12793" s="21"/>
    </row>
    <row r="12794" spans="1:1" ht="15">
      <c r="A12794" s="21"/>
    </row>
    <row r="12795" spans="1:1" ht="15">
      <c r="A12795" s="21"/>
    </row>
    <row r="12796" spans="1:1" ht="15">
      <c r="A12796" s="21"/>
    </row>
    <row r="12797" spans="1:1" ht="15">
      <c r="A12797" s="21"/>
    </row>
    <row r="12798" spans="1:1" ht="15">
      <c r="A12798" s="21"/>
    </row>
    <row r="12799" spans="1:1" ht="15">
      <c r="A12799" s="21"/>
    </row>
    <row r="12800" spans="1:1" ht="15">
      <c r="A12800" s="21"/>
    </row>
    <row r="12801" spans="1:1" ht="15">
      <c r="A12801" s="21"/>
    </row>
    <row r="12802" spans="1:1" ht="15">
      <c r="A12802" s="21"/>
    </row>
    <row r="12803" spans="1:1" ht="15">
      <c r="A12803" s="21"/>
    </row>
    <row r="12804" spans="1:1" ht="15">
      <c r="A12804" s="21"/>
    </row>
    <row r="12805" spans="1:1" ht="15">
      <c r="A12805" s="21"/>
    </row>
    <row r="12806" spans="1:1" ht="15">
      <c r="A12806" s="21"/>
    </row>
    <row r="12807" spans="1:1" ht="15">
      <c r="A12807" s="21"/>
    </row>
    <row r="12808" spans="1:1" ht="15">
      <c r="A12808" s="21"/>
    </row>
    <row r="12809" spans="1:1" ht="15">
      <c r="A12809" s="21"/>
    </row>
    <row r="12810" spans="1:1" ht="15">
      <c r="A12810" s="21"/>
    </row>
    <row r="12811" spans="1:1" ht="15">
      <c r="A12811" s="21"/>
    </row>
    <row r="12812" spans="1:1" ht="15">
      <c r="A12812" s="21"/>
    </row>
    <row r="12813" spans="1:1" ht="15">
      <c r="A12813" s="21"/>
    </row>
    <row r="12814" spans="1:1" ht="15">
      <c r="A12814" s="21"/>
    </row>
    <row r="12815" spans="1:1" ht="15">
      <c r="A12815" s="21"/>
    </row>
    <row r="12816" spans="1:1" ht="15">
      <c r="A12816" s="21"/>
    </row>
    <row r="12817" spans="1:1" ht="15">
      <c r="A12817" s="21"/>
    </row>
    <row r="12818" spans="1:1" ht="15">
      <c r="A12818" s="21"/>
    </row>
    <row r="12819" spans="1:1" ht="15">
      <c r="A12819" s="21"/>
    </row>
    <row r="12820" spans="1:1" ht="15">
      <c r="A12820" s="21"/>
    </row>
    <row r="12821" spans="1:1" ht="15">
      <c r="A12821" s="21"/>
    </row>
    <row r="12822" spans="1:1" ht="15">
      <c r="A12822" s="21"/>
    </row>
    <row r="12823" spans="1:1" ht="15">
      <c r="A12823" s="21"/>
    </row>
    <row r="12824" spans="1:1" ht="15">
      <c r="A12824" s="21"/>
    </row>
    <row r="12825" spans="1:1" ht="15">
      <c r="A12825" s="21"/>
    </row>
    <row r="12826" spans="1:1" ht="15">
      <c r="A12826" s="21"/>
    </row>
    <row r="12827" spans="1:1" ht="15">
      <c r="A12827" s="21"/>
    </row>
    <row r="12828" spans="1:1" ht="15">
      <c r="A12828" s="21"/>
    </row>
    <row r="12829" spans="1:1" ht="15">
      <c r="A12829" s="21"/>
    </row>
    <row r="12830" spans="1:1" ht="15">
      <c r="A12830" s="21"/>
    </row>
    <row r="12831" spans="1:1" ht="15">
      <c r="A12831" s="21"/>
    </row>
    <row r="12832" spans="1:1" ht="15">
      <c r="A12832" s="21"/>
    </row>
    <row r="12833" spans="1:1" ht="15">
      <c r="A12833" s="21"/>
    </row>
    <row r="12834" spans="1:1" ht="15">
      <c r="A12834" s="21"/>
    </row>
    <row r="12835" spans="1:1" ht="15">
      <c r="A12835" s="21"/>
    </row>
    <row r="12836" spans="1:1" ht="15">
      <c r="A12836" s="21"/>
    </row>
    <row r="12837" spans="1:1" ht="15">
      <c r="A12837" s="21"/>
    </row>
    <row r="12838" spans="1:1" ht="15">
      <c r="A12838" s="21"/>
    </row>
    <row r="12839" spans="1:1" ht="15">
      <c r="A12839" s="21"/>
    </row>
    <row r="12840" spans="1:1" ht="15">
      <c r="A12840" s="21"/>
    </row>
    <row r="12841" spans="1:1" ht="15">
      <c r="A12841" s="21"/>
    </row>
    <row r="12842" spans="1:1" ht="15">
      <c r="A12842" s="21"/>
    </row>
    <row r="12843" spans="1:1" ht="15">
      <c r="A12843" s="21"/>
    </row>
    <row r="12844" spans="1:1" ht="15">
      <c r="A12844" s="21"/>
    </row>
    <row r="12845" spans="1:1" ht="15">
      <c r="A12845" s="21"/>
    </row>
    <row r="12846" spans="1:1" ht="15">
      <c r="A12846" s="21"/>
    </row>
    <row r="12847" spans="1:1" ht="15">
      <c r="A12847" s="21"/>
    </row>
    <row r="12848" spans="1:1" ht="15">
      <c r="A12848" s="21"/>
    </row>
    <row r="12849" spans="1:1" ht="15">
      <c r="A12849" s="21"/>
    </row>
    <row r="12850" spans="1:1" ht="15">
      <c r="A12850" s="21"/>
    </row>
    <row r="12851" spans="1:1" ht="15">
      <c r="A12851" s="21"/>
    </row>
    <row r="12852" spans="1:1" ht="15">
      <c r="A12852" s="21"/>
    </row>
    <row r="12853" spans="1:1" ht="15">
      <c r="A12853" s="21"/>
    </row>
    <row r="12854" spans="1:1" ht="15">
      <c r="A12854" s="21"/>
    </row>
    <row r="12855" spans="1:1" ht="15">
      <c r="A12855" s="21"/>
    </row>
    <row r="12856" spans="1:1" ht="15">
      <c r="A12856" s="21"/>
    </row>
    <row r="12857" spans="1:1" ht="15">
      <c r="A12857" s="21"/>
    </row>
    <row r="12858" spans="1:1" ht="15">
      <c r="A12858" s="21"/>
    </row>
    <row r="12859" spans="1:1" ht="15">
      <c r="A12859" s="21"/>
    </row>
    <row r="12860" spans="1:1" ht="15">
      <c r="A12860" s="21"/>
    </row>
    <row r="12861" spans="1:1" ht="15">
      <c r="A12861" s="21"/>
    </row>
    <row r="12862" spans="1:1" ht="15">
      <c r="A12862" s="21"/>
    </row>
    <row r="12863" spans="1:1" ht="15">
      <c r="A12863" s="21"/>
    </row>
    <row r="12864" spans="1:1" ht="15">
      <c r="A12864" s="21"/>
    </row>
    <row r="12865" spans="1:1" ht="15">
      <c r="A12865" s="21"/>
    </row>
    <row r="12866" spans="1:1" ht="15">
      <c r="A12866" s="21"/>
    </row>
    <row r="12867" spans="1:1" ht="15">
      <c r="A12867" s="21"/>
    </row>
    <row r="12868" spans="1:1" ht="15">
      <c r="A12868" s="21"/>
    </row>
    <row r="12869" spans="1:1" ht="15">
      <c r="A12869" s="21"/>
    </row>
    <row r="12870" spans="1:1" ht="15">
      <c r="A12870" s="21"/>
    </row>
    <row r="12871" spans="1:1" ht="15">
      <c r="A12871" s="21"/>
    </row>
    <row r="12872" spans="1:1" ht="15">
      <c r="A12872" s="21"/>
    </row>
    <row r="12873" spans="1:1" ht="15">
      <c r="A12873" s="21"/>
    </row>
    <row r="12874" spans="1:1" ht="15">
      <c r="A12874" s="21"/>
    </row>
    <row r="12875" spans="1:1" ht="15">
      <c r="A12875" s="21"/>
    </row>
    <row r="12876" spans="1:1" ht="15">
      <c r="A12876" s="21"/>
    </row>
    <row r="12877" spans="1:1" ht="15">
      <c r="A12877" s="21"/>
    </row>
    <row r="12878" spans="1:1" ht="15">
      <c r="A12878" s="21"/>
    </row>
    <row r="12879" spans="1:1" ht="15">
      <c r="A12879" s="21"/>
    </row>
    <row r="12880" spans="1:1" ht="15">
      <c r="A12880" s="21"/>
    </row>
    <row r="12881" spans="1:1" ht="15">
      <c r="A12881" s="21"/>
    </row>
    <row r="12882" spans="1:1" ht="15">
      <c r="A12882" s="21"/>
    </row>
    <row r="12883" spans="1:1" ht="15">
      <c r="A12883" s="21"/>
    </row>
    <row r="12884" spans="1:1" ht="15">
      <c r="A12884" s="21"/>
    </row>
    <row r="12885" spans="1:1" ht="15">
      <c r="A12885" s="21"/>
    </row>
    <row r="12886" spans="1:1" ht="15">
      <c r="A12886" s="21"/>
    </row>
    <row r="12887" spans="1:1" ht="15">
      <c r="A12887" s="21"/>
    </row>
    <row r="12888" spans="1:1" ht="15">
      <c r="A12888" s="21"/>
    </row>
    <row r="12889" spans="1:1" ht="15">
      <c r="A12889" s="21"/>
    </row>
    <row r="12890" spans="1:1" ht="15">
      <c r="A12890" s="21"/>
    </row>
    <row r="12891" spans="1:1" ht="15">
      <c r="A12891" s="21"/>
    </row>
    <row r="12892" spans="1:1" ht="15">
      <c r="A12892" s="21"/>
    </row>
    <row r="12893" spans="1:1" ht="15">
      <c r="A12893" s="21"/>
    </row>
    <row r="12894" spans="1:1" ht="15">
      <c r="A12894" s="21"/>
    </row>
    <row r="12895" spans="1:1" ht="15">
      <c r="A12895" s="21"/>
    </row>
    <row r="12896" spans="1:1" ht="15">
      <c r="A12896" s="21"/>
    </row>
    <row r="12897" spans="1:1" ht="15">
      <c r="A12897" s="21"/>
    </row>
    <row r="12898" spans="1:1" ht="15">
      <c r="A12898" s="21"/>
    </row>
    <row r="12899" spans="1:1" ht="15">
      <c r="A12899" s="21"/>
    </row>
    <row r="12900" spans="1:1" ht="15">
      <c r="A12900" s="21"/>
    </row>
    <row r="12901" spans="1:1" ht="15">
      <c r="A12901" s="21"/>
    </row>
    <row r="12902" spans="1:1" ht="15">
      <c r="A12902" s="21"/>
    </row>
    <row r="12903" spans="1:1" ht="15">
      <c r="A12903" s="21"/>
    </row>
    <row r="12904" spans="1:1" ht="15">
      <c r="A12904" s="21"/>
    </row>
    <row r="12905" spans="1:1" ht="15">
      <c r="A12905" s="21"/>
    </row>
    <row r="12906" spans="1:1" ht="15">
      <c r="A12906" s="21"/>
    </row>
    <row r="12907" spans="1:1" ht="15">
      <c r="A12907" s="21"/>
    </row>
    <row r="12908" spans="1:1" ht="15">
      <c r="A12908" s="21"/>
    </row>
    <row r="12909" spans="1:1" ht="15">
      <c r="A12909" s="21"/>
    </row>
    <row r="12910" spans="1:1" ht="15">
      <c r="A12910" s="21"/>
    </row>
    <row r="12911" spans="1:1" ht="15">
      <c r="A12911" s="21"/>
    </row>
    <row r="12912" spans="1:1" ht="15">
      <c r="A12912" s="21"/>
    </row>
    <row r="12913" spans="1:1" ht="15">
      <c r="A12913" s="21"/>
    </row>
    <row r="12914" spans="1:1" ht="15">
      <c r="A12914" s="21"/>
    </row>
    <row r="12915" spans="1:1" ht="15">
      <c r="A12915" s="21"/>
    </row>
    <row r="12916" spans="1:1" ht="15">
      <c r="A12916" s="21"/>
    </row>
    <row r="12917" spans="1:1" ht="15">
      <c r="A12917" s="21"/>
    </row>
    <row r="12918" spans="1:1" ht="15">
      <c r="A12918" s="21"/>
    </row>
    <row r="12919" spans="1:1" ht="15">
      <c r="A12919" s="21"/>
    </row>
    <row r="12920" spans="1:1" ht="15">
      <c r="A12920" s="21"/>
    </row>
    <row r="12921" spans="1:1" ht="15">
      <c r="A12921" s="21"/>
    </row>
    <row r="12922" spans="1:1" ht="15">
      <c r="A12922" s="21"/>
    </row>
    <row r="12923" spans="1:1" ht="15">
      <c r="A12923" s="21"/>
    </row>
    <row r="12924" spans="1:1" ht="15">
      <c r="A12924" s="21"/>
    </row>
    <row r="12925" spans="1:1" ht="15">
      <c r="A12925" s="21"/>
    </row>
    <row r="12926" spans="1:1" ht="15">
      <c r="A12926" s="21"/>
    </row>
    <row r="12927" spans="1:1" ht="15">
      <c r="A12927" s="21"/>
    </row>
    <row r="12928" spans="1:1" ht="15">
      <c r="A12928" s="21"/>
    </row>
    <row r="12929" spans="1:1" ht="15">
      <c r="A12929" s="21"/>
    </row>
    <row r="12930" spans="1:1" ht="15">
      <c r="A12930" s="21"/>
    </row>
    <row r="12931" spans="1:1" ht="15">
      <c r="A12931" s="21"/>
    </row>
    <row r="12932" spans="1:1" ht="15">
      <c r="A12932" s="21"/>
    </row>
    <row r="12933" spans="1:1" ht="15">
      <c r="A12933" s="21"/>
    </row>
    <row r="12934" spans="1:1" ht="15">
      <c r="A12934" s="21"/>
    </row>
    <row r="12935" spans="1:1" ht="15">
      <c r="A12935" s="21"/>
    </row>
    <row r="12936" spans="1:1" ht="15">
      <c r="A12936" s="21"/>
    </row>
    <row r="12937" spans="1:1" ht="15">
      <c r="A12937" s="21"/>
    </row>
    <row r="12938" spans="1:1" ht="15">
      <c r="A12938" s="21"/>
    </row>
    <row r="12939" spans="1:1" ht="15">
      <c r="A12939" s="21"/>
    </row>
    <row r="12940" spans="1:1" ht="15">
      <c r="A12940" s="21"/>
    </row>
    <row r="12941" spans="1:1" ht="15">
      <c r="A12941" s="21"/>
    </row>
    <row r="12942" spans="1:1" ht="15">
      <c r="A12942" s="21"/>
    </row>
    <row r="12943" spans="1:1" ht="15">
      <c r="A12943" s="21"/>
    </row>
    <row r="12944" spans="1:1" ht="15">
      <c r="A12944" s="21"/>
    </row>
    <row r="12945" spans="1:1" ht="15">
      <c r="A12945" s="21"/>
    </row>
    <row r="12946" spans="1:1" ht="15">
      <c r="A12946" s="21"/>
    </row>
    <row r="12947" spans="1:1" ht="15">
      <c r="A12947" s="21"/>
    </row>
    <row r="12948" spans="1:1" ht="15">
      <c r="A12948" s="21"/>
    </row>
    <row r="12949" spans="1:1" ht="15">
      <c r="A12949" s="21"/>
    </row>
    <row r="12950" spans="1:1" ht="15">
      <c r="A12950" s="21"/>
    </row>
    <row r="12951" spans="1:1" ht="15">
      <c r="A12951" s="21"/>
    </row>
    <row r="12952" spans="1:1" ht="15">
      <c r="A12952" s="21"/>
    </row>
    <row r="12953" spans="1:1" ht="15">
      <c r="A12953" s="21"/>
    </row>
    <row r="12954" spans="1:1" ht="15">
      <c r="A12954" s="21"/>
    </row>
    <row r="12955" spans="1:1" ht="15">
      <c r="A12955" s="21"/>
    </row>
    <row r="12956" spans="1:1" ht="15">
      <c r="A12956" s="21"/>
    </row>
    <row r="12957" spans="1:1" ht="15">
      <c r="A12957" s="21"/>
    </row>
    <row r="12958" spans="1:1" ht="15">
      <c r="A12958" s="21"/>
    </row>
    <row r="12959" spans="1:1" ht="15">
      <c r="A12959" s="21"/>
    </row>
    <row r="12960" spans="1:1" ht="15">
      <c r="A12960" s="21"/>
    </row>
    <row r="12961" spans="1:1" ht="15">
      <c r="A12961" s="21"/>
    </row>
    <row r="12962" spans="1:1" ht="15">
      <c r="A12962" s="21"/>
    </row>
    <row r="12963" spans="1:1" ht="15">
      <c r="A12963" s="21"/>
    </row>
    <row r="12964" spans="1:1" ht="15">
      <c r="A12964" s="21"/>
    </row>
    <row r="12965" spans="1:1" ht="15">
      <c r="A12965" s="21"/>
    </row>
    <row r="12966" spans="1:1" ht="15">
      <c r="A12966" s="21"/>
    </row>
    <row r="12967" spans="1:1" ht="15">
      <c r="A12967" s="21"/>
    </row>
    <row r="12968" spans="1:1" ht="15">
      <c r="A12968" s="21"/>
    </row>
    <row r="12969" spans="1:1" ht="15">
      <c r="A12969" s="21"/>
    </row>
    <row r="12970" spans="1:1" ht="15">
      <c r="A12970" s="21"/>
    </row>
    <row r="12971" spans="1:1" ht="15">
      <c r="A12971" s="21"/>
    </row>
    <row r="12972" spans="1:1" ht="15">
      <c r="A12972" s="21"/>
    </row>
    <row r="12973" spans="1:1" ht="15">
      <c r="A12973" s="21"/>
    </row>
    <row r="12974" spans="1:1" ht="15">
      <c r="A12974" s="21"/>
    </row>
    <row r="12975" spans="1:1" ht="15">
      <c r="A12975" s="21"/>
    </row>
    <row r="12976" spans="1:1" ht="15">
      <c r="A12976" s="21"/>
    </row>
    <row r="12977" spans="1:1" ht="15">
      <c r="A12977" s="21"/>
    </row>
    <row r="12978" spans="1:1" ht="15">
      <c r="A12978" s="21"/>
    </row>
    <row r="12979" spans="1:1" ht="15">
      <c r="A12979" s="21"/>
    </row>
    <row r="12980" spans="1:1" ht="15">
      <c r="A12980" s="21"/>
    </row>
    <row r="12981" spans="1:1" ht="15">
      <c r="A12981" s="21"/>
    </row>
    <row r="12982" spans="1:1" ht="15">
      <c r="A12982" s="21"/>
    </row>
    <row r="12983" spans="1:1" ht="15">
      <c r="A12983" s="21"/>
    </row>
    <row r="12984" spans="1:1" ht="15">
      <c r="A12984" s="21"/>
    </row>
    <row r="12985" spans="1:1" ht="15">
      <c r="A12985" s="21"/>
    </row>
    <row r="12986" spans="1:1" ht="15">
      <c r="A12986" s="21"/>
    </row>
    <row r="12987" spans="1:1" ht="15">
      <c r="A12987" s="21"/>
    </row>
    <row r="12988" spans="1:1" ht="15">
      <c r="A12988" s="21"/>
    </row>
    <row r="12989" spans="1:1" ht="15">
      <c r="A12989" s="21"/>
    </row>
    <row r="12990" spans="1:1" ht="15">
      <c r="A12990" s="21"/>
    </row>
    <row r="12991" spans="1:1" ht="15">
      <c r="A12991" s="21"/>
    </row>
    <row r="12992" spans="1:1" ht="15">
      <c r="A12992" s="21"/>
    </row>
    <row r="12993" spans="1:1" ht="15">
      <c r="A12993" s="21"/>
    </row>
    <row r="12994" spans="1:1" ht="15">
      <c r="A12994" s="21"/>
    </row>
    <row r="12995" spans="1:1" ht="15">
      <c r="A12995" s="21"/>
    </row>
    <row r="12996" spans="1:1" ht="15">
      <c r="A12996" s="21"/>
    </row>
    <row r="12997" spans="1:1" ht="15">
      <c r="A12997" s="21"/>
    </row>
    <row r="12998" spans="1:1" ht="15">
      <c r="A12998" s="21"/>
    </row>
    <row r="12999" spans="1:1" ht="15">
      <c r="A12999" s="21"/>
    </row>
    <row r="13000" spans="1:1" ht="15">
      <c r="A13000" s="21"/>
    </row>
    <row r="13001" spans="1:1" ht="15">
      <c r="A13001" s="21"/>
    </row>
    <row r="13002" spans="1:1" ht="15">
      <c r="A13002" s="21"/>
    </row>
    <row r="13003" spans="1:1" ht="15">
      <c r="A13003" s="21"/>
    </row>
    <row r="13004" spans="1:1" ht="15">
      <c r="A13004" s="21"/>
    </row>
    <row r="13005" spans="1:1" ht="15">
      <c r="A13005" s="21"/>
    </row>
    <row r="13006" spans="1:1" ht="15">
      <c r="A13006" s="21"/>
    </row>
    <row r="13007" spans="1:1" ht="15">
      <c r="A13007" s="21"/>
    </row>
    <row r="13008" spans="1:1" ht="15">
      <c r="A13008" s="21"/>
    </row>
    <row r="13009" spans="1:1" ht="15">
      <c r="A13009" s="21"/>
    </row>
    <row r="13010" spans="1:1" ht="15">
      <c r="A13010" s="21"/>
    </row>
    <row r="13011" spans="1:1" ht="15">
      <c r="A13011" s="21"/>
    </row>
    <row r="13012" spans="1:1" ht="15">
      <c r="A13012" s="21"/>
    </row>
    <row r="13013" spans="1:1" ht="15">
      <c r="A13013" s="21"/>
    </row>
    <row r="13014" spans="1:1" ht="15">
      <c r="A13014" s="21"/>
    </row>
    <row r="13015" spans="1:1" ht="15">
      <c r="A13015" s="21"/>
    </row>
    <row r="13016" spans="1:1" ht="15">
      <c r="A13016" s="21"/>
    </row>
    <row r="13017" spans="1:1" ht="15">
      <c r="A13017" s="21"/>
    </row>
    <row r="13018" spans="1:1" ht="15">
      <c r="A13018" s="21"/>
    </row>
    <row r="13019" spans="1:1" ht="15">
      <c r="A13019" s="21"/>
    </row>
    <row r="13020" spans="1:1" ht="15">
      <c r="A13020" s="21"/>
    </row>
    <row r="13021" spans="1:1" ht="15">
      <c r="A13021" s="21"/>
    </row>
    <row r="13022" spans="1:1" ht="15">
      <c r="A13022" s="21"/>
    </row>
    <row r="13023" spans="1:1" ht="15">
      <c r="A13023" s="21"/>
    </row>
    <row r="13024" spans="1:1" ht="15">
      <c r="A13024" s="21"/>
    </row>
    <row r="13025" spans="1:1" ht="15">
      <c r="A13025" s="21"/>
    </row>
    <row r="13026" spans="1:1" ht="15">
      <c r="A13026" s="21"/>
    </row>
    <row r="13027" spans="1:1" ht="15">
      <c r="A13027" s="21"/>
    </row>
    <row r="13028" spans="1:1" ht="15">
      <c r="A13028" s="21"/>
    </row>
    <row r="13029" spans="1:1" ht="15">
      <c r="A13029" s="21"/>
    </row>
    <row r="13030" spans="1:1" ht="15">
      <c r="A13030" s="21"/>
    </row>
    <row r="13031" spans="1:1" ht="15">
      <c r="A13031" s="21"/>
    </row>
    <row r="13032" spans="1:1" ht="15">
      <c r="A13032" s="21"/>
    </row>
    <row r="13033" spans="1:1" ht="15">
      <c r="A13033" s="21"/>
    </row>
    <row r="13034" spans="1:1" ht="15">
      <c r="A13034" s="21"/>
    </row>
    <row r="13035" spans="1:1" ht="15">
      <c r="A13035" s="21"/>
    </row>
    <row r="13036" spans="1:1" ht="15">
      <c r="A13036" s="21"/>
    </row>
    <row r="13037" spans="1:1" ht="15">
      <c r="A13037" s="21"/>
    </row>
    <row r="13038" spans="1:1" ht="15">
      <c r="A13038" s="21"/>
    </row>
    <row r="13039" spans="1:1" ht="15">
      <c r="A13039" s="21"/>
    </row>
    <row r="13040" spans="1:1" ht="15">
      <c r="A13040" s="21"/>
    </row>
    <row r="13041" spans="1:1" ht="15">
      <c r="A13041" s="21"/>
    </row>
    <row r="13042" spans="1:1" ht="15">
      <c r="A13042" s="21"/>
    </row>
    <row r="13043" spans="1:1" ht="15">
      <c r="A13043" s="21"/>
    </row>
    <row r="13044" spans="1:1" ht="15">
      <c r="A13044" s="21"/>
    </row>
    <row r="13045" spans="1:1" ht="15">
      <c r="A13045" s="21"/>
    </row>
    <row r="13046" spans="1:1" ht="15">
      <c r="A13046" s="21"/>
    </row>
    <row r="13047" spans="1:1" ht="15">
      <c r="A13047" s="21"/>
    </row>
    <row r="13048" spans="1:1" ht="15">
      <c r="A13048" s="21"/>
    </row>
    <row r="13049" spans="1:1" ht="15">
      <c r="A13049" s="21"/>
    </row>
    <row r="13050" spans="1:1" ht="15">
      <c r="A13050" s="21"/>
    </row>
    <row r="13051" spans="1:1" ht="15">
      <c r="A13051" s="21"/>
    </row>
    <row r="13052" spans="1:1" ht="15">
      <c r="A13052" s="21"/>
    </row>
    <row r="13053" spans="1:1" ht="15">
      <c r="A13053" s="21"/>
    </row>
    <row r="13054" spans="1:1" ht="15">
      <c r="A13054" s="21"/>
    </row>
    <row r="13055" spans="1:1" ht="15">
      <c r="A13055" s="21"/>
    </row>
    <row r="13056" spans="1:1" ht="15">
      <c r="A13056" s="21"/>
    </row>
    <row r="13057" spans="1:1" ht="15">
      <c r="A13057" s="21"/>
    </row>
    <row r="13058" spans="1:1" ht="15">
      <c r="A13058" s="21"/>
    </row>
    <row r="13059" spans="1:1" ht="15">
      <c r="A13059" s="21"/>
    </row>
    <row r="13060" spans="1:1" ht="15">
      <c r="A13060" s="21"/>
    </row>
    <row r="13061" spans="1:1" ht="15">
      <c r="A13061" s="21"/>
    </row>
    <row r="13062" spans="1:1" ht="15">
      <c r="A13062" s="21"/>
    </row>
    <row r="13063" spans="1:1" ht="15">
      <c r="A13063" s="21"/>
    </row>
    <row r="13064" spans="1:1" ht="15">
      <c r="A13064" s="21"/>
    </row>
    <row r="13065" spans="1:1" ht="15">
      <c r="A13065" s="21"/>
    </row>
    <row r="13066" spans="1:1" ht="15">
      <c r="A13066" s="21"/>
    </row>
    <row r="13067" spans="1:1" ht="15">
      <c r="A13067" s="21"/>
    </row>
    <row r="13068" spans="1:1" ht="15">
      <c r="A13068" s="21"/>
    </row>
    <row r="13069" spans="1:1" ht="15">
      <c r="A13069" s="21"/>
    </row>
    <row r="13070" spans="1:1" ht="15">
      <c r="A13070" s="21"/>
    </row>
    <row r="13071" spans="1:1" ht="15">
      <c r="A13071" s="21"/>
    </row>
    <row r="13072" spans="1:1" ht="15">
      <c r="A13072" s="21"/>
    </row>
    <row r="13073" spans="1:1" ht="15">
      <c r="A13073" s="21"/>
    </row>
    <row r="13074" spans="1:1" ht="15">
      <c r="A13074" s="21"/>
    </row>
    <row r="13075" spans="1:1" ht="15">
      <c r="A13075" s="21"/>
    </row>
    <row r="13076" spans="1:1" ht="15">
      <c r="A13076" s="21"/>
    </row>
    <row r="13077" spans="1:1" ht="15">
      <c r="A13077" s="21"/>
    </row>
    <row r="13078" spans="1:1" ht="15">
      <c r="A13078" s="21"/>
    </row>
    <row r="13079" spans="1:1" ht="15">
      <c r="A13079" s="21"/>
    </row>
    <row r="13080" spans="1:1" ht="15">
      <c r="A13080" s="21"/>
    </row>
    <row r="13081" spans="1:1" ht="15">
      <c r="A13081" s="21"/>
    </row>
    <row r="13082" spans="1:1" ht="15">
      <c r="A13082" s="21"/>
    </row>
    <row r="13083" spans="1:1" ht="15">
      <c r="A13083" s="21"/>
    </row>
    <row r="13084" spans="1:1" ht="15">
      <c r="A13084" s="21"/>
    </row>
    <row r="13085" spans="1:1" ht="15">
      <c r="A13085" s="21"/>
    </row>
    <row r="13086" spans="1:1" ht="15">
      <c r="A13086" s="21"/>
    </row>
    <row r="13087" spans="1:1" ht="15">
      <c r="A13087" s="21"/>
    </row>
    <row r="13088" spans="1:1" ht="15">
      <c r="A13088" s="21"/>
    </row>
    <row r="13089" spans="1:1" ht="15">
      <c r="A13089" s="21"/>
    </row>
    <row r="13090" spans="1:1" ht="15">
      <c r="A13090" s="21"/>
    </row>
    <row r="13091" spans="1:1" ht="15">
      <c r="A13091" s="21"/>
    </row>
    <row r="13092" spans="1:1" ht="15">
      <c r="A13092" s="21"/>
    </row>
    <row r="13093" spans="1:1" ht="15">
      <c r="A13093" s="21"/>
    </row>
    <row r="13094" spans="1:1" ht="15">
      <c r="A13094" s="21"/>
    </row>
    <row r="13095" spans="1:1" ht="15">
      <c r="A13095" s="21"/>
    </row>
    <row r="13096" spans="1:1" ht="15">
      <c r="A13096" s="21"/>
    </row>
    <row r="13097" spans="1:1" ht="15">
      <c r="A13097" s="21"/>
    </row>
    <row r="13098" spans="1:1" ht="15">
      <c r="A13098" s="21"/>
    </row>
    <row r="13099" spans="1:1" ht="15">
      <c r="A13099" s="21"/>
    </row>
    <row r="13100" spans="1:1" ht="15">
      <c r="A13100" s="21"/>
    </row>
    <row r="13101" spans="1:1" ht="15">
      <c r="A13101" s="21"/>
    </row>
    <row r="13102" spans="1:1" ht="15">
      <c r="A13102" s="21"/>
    </row>
    <row r="13103" spans="1:1" ht="15">
      <c r="A13103" s="21"/>
    </row>
    <row r="13104" spans="1:1" ht="15">
      <c r="A13104" s="21"/>
    </row>
    <row r="13105" spans="1:1" ht="15">
      <c r="A13105" s="21"/>
    </row>
    <row r="13106" spans="1:1" ht="15">
      <c r="A13106" s="21"/>
    </row>
    <row r="13107" spans="1:1" ht="15">
      <c r="A13107" s="21"/>
    </row>
    <row r="13108" spans="1:1" ht="15">
      <c r="A13108" s="21"/>
    </row>
    <row r="13109" spans="1:1" ht="15">
      <c r="A13109" s="21"/>
    </row>
    <row r="13110" spans="1:1" ht="15">
      <c r="A13110" s="21"/>
    </row>
    <row r="13111" spans="1:1" ht="15">
      <c r="A13111" s="21"/>
    </row>
    <row r="13112" spans="1:1" ht="15">
      <c r="A13112" s="21"/>
    </row>
    <row r="13113" spans="1:1" ht="15">
      <c r="A13113" s="21"/>
    </row>
    <row r="13114" spans="1:1" ht="15">
      <c r="A13114" s="21"/>
    </row>
    <row r="13115" spans="1:1" ht="15">
      <c r="A13115" s="21"/>
    </row>
    <row r="13116" spans="1:1" ht="15">
      <c r="A13116" s="21"/>
    </row>
    <row r="13117" spans="1:1" ht="15">
      <c r="A13117" s="21"/>
    </row>
    <row r="13118" spans="1:1" ht="15">
      <c r="A13118" s="21"/>
    </row>
    <row r="13119" spans="1:1" ht="15">
      <c r="A13119" s="21"/>
    </row>
    <row r="13120" spans="1:1" ht="15">
      <c r="A13120" s="21"/>
    </row>
    <row r="13121" spans="1:1" ht="15">
      <c r="A13121" s="21"/>
    </row>
    <row r="13122" spans="1:1" ht="15">
      <c r="A13122" s="21"/>
    </row>
    <row r="13123" spans="1:1" ht="15">
      <c r="A13123" s="21"/>
    </row>
    <row r="13124" spans="1:1" ht="15">
      <c r="A13124" s="21"/>
    </row>
    <row r="13125" spans="1:1" ht="15">
      <c r="A13125" s="21"/>
    </row>
    <row r="13126" spans="1:1" ht="15">
      <c r="A13126" s="21"/>
    </row>
    <row r="13127" spans="1:1" ht="15">
      <c r="A13127" s="21"/>
    </row>
    <row r="13128" spans="1:1" ht="15">
      <c r="A13128" s="21"/>
    </row>
    <row r="13129" spans="1:1" ht="15">
      <c r="A13129" s="21"/>
    </row>
    <row r="13130" spans="1:1" ht="15">
      <c r="A13130" s="21"/>
    </row>
    <row r="13131" spans="1:1" ht="15">
      <c r="A13131" s="21"/>
    </row>
    <row r="13132" spans="1:1" ht="15">
      <c r="A13132" s="21"/>
    </row>
    <row r="13133" spans="1:1" ht="15">
      <c r="A13133" s="21"/>
    </row>
    <row r="13134" spans="1:1" ht="15">
      <c r="A13134" s="21"/>
    </row>
    <row r="13135" spans="1:1" ht="15">
      <c r="A13135" s="21"/>
    </row>
    <row r="13136" spans="1:1" ht="15">
      <c r="A13136" s="21"/>
    </row>
    <row r="13137" spans="1:1" ht="15">
      <c r="A13137" s="21"/>
    </row>
    <row r="13138" spans="1:1" ht="15">
      <c r="A13138" s="21"/>
    </row>
    <row r="13139" spans="1:1" ht="15">
      <c r="A13139" s="21"/>
    </row>
    <row r="13140" spans="1:1" ht="15">
      <c r="A13140" s="21"/>
    </row>
    <row r="13141" spans="1:1" ht="15">
      <c r="A13141" s="21"/>
    </row>
    <row r="13142" spans="1:1" ht="15">
      <c r="A13142" s="21"/>
    </row>
    <row r="13143" spans="1:1" ht="15">
      <c r="A13143" s="21"/>
    </row>
    <row r="13144" spans="1:1" ht="15">
      <c r="A13144" s="21"/>
    </row>
    <row r="13145" spans="1:1" ht="15">
      <c r="A13145" s="21"/>
    </row>
    <row r="13146" spans="1:1" ht="15">
      <c r="A13146" s="21"/>
    </row>
    <row r="13147" spans="1:1" ht="15">
      <c r="A13147" s="21"/>
    </row>
    <row r="13148" spans="1:1" ht="15">
      <c r="A13148" s="21"/>
    </row>
    <row r="13149" spans="1:1" ht="15">
      <c r="A13149" s="21"/>
    </row>
    <row r="13150" spans="1:1" ht="15">
      <c r="A13150" s="21"/>
    </row>
    <row r="13151" spans="1:1" ht="15">
      <c r="A13151" s="21"/>
    </row>
    <row r="13152" spans="1:1" ht="15">
      <c r="A13152" s="21"/>
    </row>
    <row r="13153" spans="1:1" ht="15">
      <c r="A13153" s="21"/>
    </row>
    <row r="13154" spans="1:1" ht="15">
      <c r="A13154" s="21"/>
    </row>
    <row r="13155" spans="1:1" ht="15">
      <c r="A13155" s="21"/>
    </row>
    <row r="13156" spans="1:1" ht="15">
      <c r="A13156" s="21"/>
    </row>
    <row r="13157" spans="1:1" ht="15">
      <c r="A13157" s="21"/>
    </row>
    <row r="13158" spans="1:1" ht="15">
      <c r="A13158" s="21"/>
    </row>
    <row r="13159" spans="1:1" ht="15">
      <c r="A13159" s="21"/>
    </row>
    <row r="13160" spans="1:1" ht="15">
      <c r="A13160" s="21"/>
    </row>
    <row r="13161" spans="1:1" ht="15">
      <c r="A13161" s="21"/>
    </row>
    <row r="13162" spans="1:1" ht="15">
      <c r="A13162" s="21"/>
    </row>
    <row r="13163" spans="1:1" ht="15">
      <c r="A13163" s="21"/>
    </row>
    <row r="13164" spans="1:1" ht="15">
      <c r="A13164" s="21"/>
    </row>
    <row r="13165" spans="1:1" ht="15">
      <c r="A13165" s="21"/>
    </row>
    <row r="13166" spans="1:1" ht="15">
      <c r="A13166" s="21"/>
    </row>
    <row r="13167" spans="1:1" ht="15">
      <c r="A13167" s="21"/>
    </row>
    <row r="13168" spans="1:1" ht="15">
      <c r="A13168" s="21"/>
    </row>
    <row r="13169" spans="1:1" ht="15">
      <c r="A13169" s="21"/>
    </row>
    <row r="13170" spans="1:1" ht="15">
      <c r="A13170" s="21"/>
    </row>
    <row r="13171" spans="1:1" ht="15">
      <c r="A13171" s="21"/>
    </row>
    <row r="13172" spans="1:1" ht="15">
      <c r="A13172" s="21"/>
    </row>
    <row r="13173" spans="1:1" ht="15">
      <c r="A13173" s="21"/>
    </row>
    <row r="13174" spans="1:1" ht="15">
      <c r="A13174" s="21"/>
    </row>
    <row r="13175" spans="1:1" ht="15">
      <c r="A13175" s="21"/>
    </row>
    <row r="13176" spans="1:1" ht="15">
      <c r="A13176" s="21"/>
    </row>
    <row r="13177" spans="1:1" ht="15">
      <c r="A13177" s="21"/>
    </row>
    <row r="13178" spans="1:1" ht="15">
      <c r="A13178" s="21"/>
    </row>
    <row r="13179" spans="1:1" ht="15">
      <c r="A13179" s="21"/>
    </row>
    <row r="13180" spans="1:1" ht="15">
      <c r="A13180" s="21"/>
    </row>
    <row r="13181" spans="1:1" ht="15">
      <c r="A13181" s="21"/>
    </row>
    <row r="13182" spans="1:1" ht="15">
      <c r="A13182" s="21"/>
    </row>
    <row r="13183" spans="1:1" ht="15">
      <c r="A13183" s="21"/>
    </row>
    <row r="13184" spans="1:1" ht="15">
      <c r="A13184" s="21"/>
    </row>
    <row r="13185" spans="1:1" ht="15">
      <c r="A13185" s="21"/>
    </row>
    <row r="13186" spans="1:1" ht="15">
      <c r="A13186" s="21"/>
    </row>
    <row r="13187" spans="1:1" ht="15">
      <c r="A13187" s="21"/>
    </row>
    <row r="13188" spans="1:1" ht="15">
      <c r="A13188" s="21"/>
    </row>
    <row r="13189" spans="1:1" ht="15">
      <c r="A13189" s="21"/>
    </row>
    <row r="13190" spans="1:1" ht="15">
      <c r="A13190" s="21"/>
    </row>
    <row r="13191" spans="1:1" ht="15">
      <c r="A13191" s="21"/>
    </row>
    <row r="13192" spans="1:1" ht="15">
      <c r="A13192" s="21"/>
    </row>
    <row r="13193" spans="1:1" ht="15">
      <c r="A13193" s="21"/>
    </row>
    <row r="13194" spans="1:1" ht="15">
      <c r="A13194" s="21"/>
    </row>
    <row r="13195" spans="1:1" ht="15">
      <c r="A13195" s="21"/>
    </row>
    <row r="13196" spans="1:1" ht="15">
      <c r="A13196" s="21"/>
    </row>
    <row r="13197" spans="1:1" ht="15">
      <c r="A13197" s="21"/>
    </row>
    <row r="13198" spans="1:1" ht="15">
      <c r="A13198" s="21"/>
    </row>
    <row r="13199" spans="1:1" ht="15">
      <c r="A13199" s="21"/>
    </row>
    <row r="13200" spans="1:1" ht="15">
      <c r="A13200" s="21"/>
    </row>
    <row r="13201" spans="1:1" ht="15">
      <c r="A13201" s="21"/>
    </row>
    <row r="13202" spans="1:1" ht="15">
      <c r="A13202" s="21"/>
    </row>
    <row r="13203" spans="1:1" ht="15">
      <c r="A13203" s="21"/>
    </row>
    <row r="13204" spans="1:1" ht="15">
      <c r="A13204" s="21"/>
    </row>
    <row r="13205" spans="1:1" ht="15">
      <c r="A13205" s="21"/>
    </row>
    <row r="13206" spans="1:1" ht="15">
      <c r="A13206" s="21"/>
    </row>
    <row r="13207" spans="1:1" ht="15">
      <c r="A13207" s="21"/>
    </row>
    <row r="13208" spans="1:1" ht="15">
      <c r="A13208" s="21"/>
    </row>
    <row r="13209" spans="1:1" ht="15">
      <c r="A13209" s="21"/>
    </row>
    <row r="13210" spans="1:1" ht="15">
      <c r="A13210" s="21"/>
    </row>
    <row r="13211" spans="1:1" ht="15">
      <c r="A13211" s="21"/>
    </row>
    <row r="13212" spans="1:1" ht="15">
      <c r="A13212" s="21"/>
    </row>
    <row r="13213" spans="1:1" ht="15">
      <c r="A13213" s="21"/>
    </row>
    <row r="13214" spans="1:1" ht="15">
      <c r="A13214" s="21"/>
    </row>
    <row r="13215" spans="1:1" ht="15">
      <c r="A13215" s="21"/>
    </row>
    <row r="13216" spans="1:1" ht="15">
      <c r="A13216" s="21"/>
    </row>
    <row r="13217" spans="1:1" ht="15">
      <c r="A13217" s="21"/>
    </row>
    <row r="13218" spans="1:1" ht="15">
      <c r="A13218" s="21"/>
    </row>
    <row r="13219" spans="1:1" ht="15">
      <c r="A13219" s="21"/>
    </row>
    <row r="13220" spans="1:1" ht="15">
      <c r="A13220" s="21"/>
    </row>
    <row r="13221" spans="1:1" ht="15">
      <c r="A13221" s="21"/>
    </row>
    <row r="13222" spans="1:1" ht="15">
      <c r="A13222" s="21"/>
    </row>
    <row r="13223" spans="1:1" ht="15">
      <c r="A13223" s="21"/>
    </row>
    <row r="13224" spans="1:1" ht="15">
      <c r="A13224" s="21"/>
    </row>
    <row r="13225" spans="1:1" ht="15">
      <c r="A13225" s="21"/>
    </row>
    <row r="13226" spans="1:1" ht="15">
      <c r="A13226" s="21"/>
    </row>
    <row r="13227" spans="1:1" ht="15">
      <c r="A13227" s="21"/>
    </row>
    <row r="13228" spans="1:1" ht="15">
      <c r="A13228" s="21"/>
    </row>
    <row r="13229" spans="1:1" ht="15">
      <c r="A13229" s="21"/>
    </row>
    <row r="13230" spans="1:1" ht="15">
      <c r="A13230" s="21"/>
    </row>
    <row r="13231" spans="1:1" ht="15">
      <c r="A13231" s="21"/>
    </row>
    <row r="13232" spans="1:1" ht="15">
      <c r="A13232" s="21"/>
    </row>
    <row r="13233" spans="1:1" ht="15">
      <c r="A13233" s="21"/>
    </row>
    <row r="13234" spans="1:1" ht="15">
      <c r="A13234" s="21"/>
    </row>
    <row r="13235" spans="1:1" ht="15">
      <c r="A13235" s="21"/>
    </row>
    <row r="13236" spans="1:1" ht="15">
      <c r="A13236" s="21"/>
    </row>
    <row r="13237" spans="1:1" ht="15">
      <c r="A13237" s="21"/>
    </row>
    <row r="13238" spans="1:1" ht="15">
      <c r="A13238" s="21"/>
    </row>
    <row r="13239" spans="1:1" ht="15">
      <c r="A13239" s="21"/>
    </row>
    <row r="13240" spans="1:1" ht="15">
      <c r="A13240" s="21"/>
    </row>
    <row r="13241" spans="1:1" ht="15">
      <c r="A13241" s="21"/>
    </row>
    <row r="13242" spans="1:1" ht="15">
      <c r="A13242" s="21"/>
    </row>
    <row r="13243" spans="1:1" ht="15">
      <c r="A13243" s="21"/>
    </row>
    <row r="13244" spans="1:1" ht="15">
      <c r="A13244" s="21"/>
    </row>
    <row r="13245" spans="1:1" ht="15">
      <c r="A13245" s="21"/>
    </row>
    <row r="13246" spans="1:1" ht="15">
      <c r="A13246" s="21"/>
    </row>
    <row r="13247" spans="1:1" ht="15">
      <c r="A13247" s="21"/>
    </row>
    <row r="13248" spans="1:1" ht="15">
      <c r="A13248" s="21"/>
    </row>
    <row r="13249" spans="1:1" ht="15">
      <c r="A13249" s="21"/>
    </row>
    <row r="13250" spans="1:1" ht="15">
      <c r="A13250" s="21"/>
    </row>
    <row r="13251" spans="1:1" ht="15">
      <c r="A13251" s="21"/>
    </row>
    <row r="13252" spans="1:1" ht="15">
      <c r="A13252" s="21"/>
    </row>
    <row r="13253" spans="1:1" ht="15">
      <c r="A13253" s="21"/>
    </row>
    <row r="13254" spans="1:1" ht="15">
      <c r="A13254" s="21"/>
    </row>
    <row r="13255" spans="1:1" ht="15">
      <c r="A13255" s="21"/>
    </row>
    <row r="13256" spans="1:1" ht="15">
      <c r="A13256" s="21"/>
    </row>
    <row r="13257" spans="1:1" ht="15">
      <c r="A13257" s="21"/>
    </row>
    <row r="13258" spans="1:1" ht="15">
      <c r="A13258" s="21"/>
    </row>
    <row r="13259" spans="1:1" ht="15">
      <c r="A13259" s="21"/>
    </row>
    <row r="13260" spans="1:1" ht="15">
      <c r="A13260" s="21"/>
    </row>
    <row r="13261" spans="1:1" ht="15">
      <c r="A13261" s="21"/>
    </row>
    <row r="13262" spans="1:1" ht="15">
      <c r="A13262" s="21"/>
    </row>
    <row r="13263" spans="1:1" ht="15">
      <c r="A13263" s="21"/>
    </row>
    <row r="13264" spans="1:1" ht="15">
      <c r="A13264" s="21"/>
    </row>
    <row r="13265" spans="1:1" ht="15">
      <c r="A13265" s="21"/>
    </row>
    <row r="13266" spans="1:1" ht="15">
      <c r="A13266" s="21"/>
    </row>
    <row r="13267" spans="1:1" ht="15">
      <c r="A13267" s="21"/>
    </row>
    <row r="13268" spans="1:1" ht="15">
      <c r="A13268" s="21"/>
    </row>
    <row r="13269" spans="1:1" ht="15">
      <c r="A13269" s="21"/>
    </row>
    <row r="13270" spans="1:1" ht="15">
      <c r="A13270" s="21"/>
    </row>
    <row r="13271" spans="1:1" ht="15">
      <c r="A13271" s="21"/>
    </row>
    <row r="13272" spans="1:1" ht="15">
      <c r="A13272" s="21"/>
    </row>
    <row r="13273" spans="1:1" ht="15">
      <c r="A13273" s="21"/>
    </row>
    <row r="13274" spans="1:1" ht="15">
      <c r="A13274" s="21"/>
    </row>
    <row r="13275" spans="1:1" ht="15">
      <c r="A13275" s="21"/>
    </row>
    <row r="13276" spans="1:1" ht="15">
      <c r="A13276" s="21"/>
    </row>
    <row r="13277" spans="1:1" ht="15">
      <c r="A13277" s="21"/>
    </row>
    <row r="13278" spans="1:1" ht="15">
      <c r="A13278" s="21"/>
    </row>
    <row r="13279" spans="1:1" ht="15">
      <c r="A13279" s="21"/>
    </row>
    <row r="13280" spans="1:1" ht="15">
      <c r="A13280" s="21"/>
    </row>
    <row r="13281" spans="1:1" ht="15">
      <c r="A13281" s="21"/>
    </row>
    <row r="13282" spans="1:1" ht="15">
      <c r="A13282" s="21"/>
    </row>
    <row r="13283" spans="1:1" ht="15">
      <c r="A13283" s="21"/>
    </row>
    <row r="13284" spans="1:1" ht="15">
      <c r="A13284" s="21"/>
    </row>
    <row r="13285" spans="1:1" ht="15">
      <c r="A13285" s="21"/>
    </row>
    <row r="13286" spans="1:1" ht="15">
      <c r="A13286" s="21"/>
    </row>
    <row r="13287" spans="1:1" ht="15">
      <c r="A13287" s="21"/>
    </row>
    <row r="13288" spans="1:1" ht="15">
      <c r="A13288" s="21"/>
    </row>
    <row r="13289" spans="1:1" ht="15">
      <c r="A13289" s="21"/>
    </row>
    <row r="13290" spans="1:1" ht="15">
      <c r="A13290" s="21"/>
    </row>
    <row r="13291" spans="1:1" ht="15">
      <c r="A13291" s="21"/>
    </row>
    <row r="13292" spans="1:1" ht="15">
      <c r="A13292" s="21"/>
    </row>
    <row r="13293" spans="1:1" ht="15">
      <c r="A13293" s="21"/>
    </row>
    <row r="13294" spans="1:1" ht="15">
      <c r="A13294" s="21"/>
    </row>
    <row r="13295" spans="1:1" ht="15">
      <c r="A13295" s="21"/>
    </row>
    <row r="13296" spans="1:1" ht="15">
      <c r="A13296" s="21"/>
    </row>
    <row r="13297" spans="1:1" ht="15">
      <c r="A13297" s="21"/>
    </row>
    <row r="13298" spans="1:1" ht="15">
      <c r="A13298" s="21"/>
    </row>
    <row r="13299" spans="1:1" ht="15">
      <c r="A13299" s="21"/>
    </row>
    <row r="13300" spans="1:1" ht="15">
      <c r="A13300" s="21"/>
    </row>
    <row r="13301" spans="1:1" ht="15">
      <c r="A13301" s="21"/>
    </row>
    <row r="13302" spans="1:1" ht="15">
      <c r="A13302" s="21"/>
    </row>
    <row r="13303" spans="1:1" ht="15">
      <c r="A13303" s="21"/>
    </row>
    <row r="13304" spans="1:1" ht="15">
      <c r="A13304" s="21"/>
    </row>
    <row r="13305" spans="1:1" ht="15">
      <c r="A13305" s="21"/>
    </row>
    <row r="13306" spans="1:1" ht="15">
      <c r="A13306" s="21"/>
    </row>
    <row r="13307" spans="1:1" ht="15">
      <c r="A13307" s="21"/>
    </row>
    <row r="13308" spans="1:1" ht="15">
      <c r="A13308" s="21"/>
    </row>
    <row r="13309" spans="1:1" ht="15">
      <c r="A13309" s="21"/>
    </row>
    <row r="13310" spans="1:1" ht="15">
      <c r="A13310" s="21"/>
    </row>
    <row r="13311" spans="1:1" ht="15">
      <c r="A13311" s="21"/>
    </row>
    <row r="13312" spans="1:1" ht="15">
      <c r="A13312" s="21"/>
    </row>
    <row r="13313" spans="1:1" ht="15">
      <c r="A13313" s="21"/>
    </row>
    <row r="13314" spans="1:1" ht="15">
      <c r="A13314" s="21"/>
    </row>
    <row r="13315" spans="1:1" ht="15">
      <c r="A13315" s="21"/>
    </row>
    <row r="13316" spans="1:1" ht="15">
      <c r="A13316" s="21"/>
    </row>
    <row r="13317" spans="1:1" ht="15">
      <c r="A13317" s="21"/>
    </row>
    <row r="13318" spans="1:1" ht="15">
      <c r="A13318" s="21"/>
    </row>
    <row r="13319" spans="1:1" ht="15">
      <c r="A13319" s="21"/>
    </row>
    <row r="13320" spans="1:1" ht="15">
      <c r="A13320" s="21"/>
    </row>
    <row r="13321" spans="1:1" ht="15">
      <c r="A13321" s="21"/>
    </row>
    <row r="13322" spans="1:1" ht="15">
      <c r="A13322" s="21"/>
    </row>
    <row r="13323" spans="1:1" ht="15">
      <c r="A13323" s="21"/>
    </row>
    <row r="13324" spans="1:1" ht="15">
      <c r="A13324" s="21"/>
    </row>
    <row r="13325" spans="1:1" ht="15">
      <c r="A13325" s="21"/>
    </row>
    <row r="13326" spans="1:1" ht="15">
      <c r="A13326" s="21"/>
    </row>
    <row r="13327" spans="1:1" ht="15">
      <c r="A13327" s="21"/>
    </row>
    <row r="13328" spans="1:1" ht="15">
      <c r="A13328" s="21"/>
    </row>
    <row r="13329" spans="1:1" ht="15">
      <c r="A13329" s="21"/>
    </row>
    <row r="13330" spans="1:1" ht="15">
      <c r="A13330" s="21"/>
    </row>
    <row r="13331" spans="1:1" ht="15">
      <c r="A13331" s="21"/>
    </row>
    <row r="13332" spans="1:1" ht="15">
      <c r="A13332" s="21"/>
    </row>
    <row r="13333" spans="1:1" ht="15">
      <c r="A13333" s="21"/>
    </row>
    <row r="13334" spans="1:1" ht="15">
      <c r="A13334" s="21"/>
    </row>
    <row r="13335" spans="1:1" ht="15">
      <c r="A13335" s="21"/>
    </row>
    <row r="13336" spans="1:1" ht="15">
      <c r="A13336" s="21"/>
    </row>
    <row r="13337" spans="1:1" ht="15">
      <c r="A13337" s="21"/>
    </row>
    <row r="13338" spans="1:1" ht="15">
      <c r="A13338" s="21"/>
    </row>
    <row r="13339" spans="1:1" ht="15">
      <c r="A13339" s="21"/>
    </row>
    <row r="13340" spans="1:1" ht="15">
      <c r="A13340" s="21"/>
    </row>
    <row r="13341" spans="1:1" ht="15">
      <c r="A13341" s="21"/>
    </row>
    <row r="13342" spans="1:1" ht="15">
      <c r="A13342" s="21"/>
    </row>
    <row r="13343" spans="1:1" ht="15">
      <c r="A13343" s="21"/>
    </row>
    <row r="13344" spans="1:1" ht="15">
      <c r="A13344" s="21"/>
    </row>
    <row r="13345" spans="1:1" ht="15">
      <c r="A13345" s="21"/>
    </row>
    <row r="13346" spans="1:1" ht="15">
      <c r="A13346" s="21"/>
    </row>
    <row r="13347" spans="1:1" ht="15">
      <c r="A13347" s="21"/>
    </row>
    <row r="13348" spans="1:1" ht="15">
      <c r="A13348" s="21"/>
    </row>
    <row r="13349" spans="1:1" ht="15">
      <c r="A13349" s="21"/>
    </row>
    <row r="13350" spans="1:1" ht="15">
      <c r="A13350" s="21"/>
    </row>
    <row r="13351" spans="1:1" ht="15">
      <c r="A13351" s="21"/>
    </row>
    <row r="13352" spans="1:1" ht="15">
      <c r="A13352" s="21"/>
    </row>
    <row r="13353" spans="1:1" ht="15">
      <c r="A13353" s="21"/>
    </row>
    <row r="13354" spans="1:1" ht="15">
      <c r="A13354" s="21"/>
    </row>
    <row r="13355" spans="1:1" ht="15">
      <c r="A13355" s="21"/>
    </row>
    <row r="13356" spans="1:1" ht="15">
      <c r="A13356" s="21"/>
    </row>
    <row r="13357" spans="1:1" ht="15">
      <c r="A13357" s="21"/>
    </row>
    <row r="13358" spans="1:1" ht="15">
      <c r="A13358" s="21"/>
    </row>
    <row r="13359" spans="1:1" ht="15">
      <c r="A13359" s="21"/>
    </row>
    <row r="13360" spans="1:1" ht="15">
      <c r="A13360" s="21"/>
    </row>
    <row r="13361" spans="1:1" ht="15">
      <c r="A13361" s="21"/>
    </row>
    <row r="13362" spans="1:1" ht="15">
      <c r="A13362" s="21"/>
    </row>
    <row r="13363" spans="1:1" ht="15">
      <c r="A13363" s="21"/>
    </row>
    <row r="13364" spans="1:1" ht="15">
      <c r="A13364" s="21"/>
    </row>
    <row r="13365" spans="1:1" ht="15">
      <c r="A13365" s="21"/>
    </row>
    <row r="13366" spans="1:1" ht="15">
      <c r="A13366" s="21"/>
    </row>
    <row r="13367" spans="1:1" ht="15">
      <c r="A13367" s="21"/>
    </row>
    <row r="13368" spans="1:1" ht="15">
      <c r="A13368" s="21"/>
    </row>
    <row r="13369" spans="1:1" ht="15">
      <c r="A13369" s="21"/>
    </row>
    <row r="13370" spans="1:1" ht="15">
      <c r="A13370" s="21"/>
    </row>
    <row r="13371" spans="1:1" ht="15">
      <c r="A13371" s="21"/>
    </row>
    <row r="13372" spans="1:1" ht="15">
      <c r="A13372" s="21"/>
    </row>
    <row r="13373" spans="1:1" ht="15">
      <c r="A13373" s="21"/>
    </row>
    <row r="13374" spans="1:1" ht="15">
      <c r="A13374" s="21"/>
    </row>
    <row r="13375" spans="1:1" ht="15">
      <c r="A13375" s="21"/>
    </row>
    <row r="13376" spans="1:1" ht="15">
      <c r="A13376" s="21"/>
    </row>
    <row r="13377" spans="1:1" ht="15">
      <c r="A13377" s="21"/>
    </row>
    <row r="13378" spans="1:1" ht="15">
      <c r="A13378" s="21"/>
    </row>
    <row r="13379" spans="1:1" ht="15">
      <c r="A13379" s="21"/>
    </row>
    <row r="13380" spans="1:1" ht="15">
      <c r="A13380" s="21"/>
    </row>
    <row r="13381" spans="1:1" ht="15">
      <c r="A13381" s="21"/>
    </row>
    <row r="13382" spans="1:1" ht="15">
      <c r="A13382" s="21"/>
    </row>
    <row r="13383" spans="1:1" ht="15">
      <c r="A13383" s="21"/>
    </row>
    <row r="13384" spans="1:1" ht="15">
      <c r="A13384" s="21"/>
    </row>
    <row r="13385" spans="1:1" ht="15">
      <c r="A13385" s="21"/>
    </row>
    <row r="13386" spans="1:1" ht="15">
      <c r="A13386" s="21"/>
    </row>
    <row r="13387" spans="1:1" ht="15">
      <c r="A13387" s="21"/>
    </row>
    <row r="13388" spans="1:1" ht="15">
      <c r="A13388" s="21"/>
    </row>
    <row r="13389" spans="1:1" ht="15">
      <c r="A13389" s="21"/>
    </row>
    <row r="13390" spans="1:1" ht="15">
      <c r="A13390" s="21"/>
    </row>
    <row r="13391" spans="1:1" ht="15">
      <c r="A13391" s="21"/>
    </row>
    <row r="13392" spans="1:1" ht="15">
      <c r="A13392" s="21"/>
    </row>
    <row r="13393" spans="1:1" ht="15">
      <c r="A13393" s="21"/>
    </row>
    <row r="13394" spans="1:1" ht="15">
      <c r="A13394" s="21"/>
    </row>
    <row r="13395" spans="1:1" ht="15">
      <c r="A13395" s="21"/>
    </row>
    <row r="13396" spans="1:1" ht="15">
      <c r="A13396" s="21"/>
    </row>
    <row r="13397" spans="1:1" ht="15">
      <c r="A13397" s="21"/>
    </row>
    <row r="13398" spans="1:1" ht="15">
      <c r="A13398" s="21"/>
    </row>
    <row r="13399" spans="1:1" ht="15">
      <c r="A13399" s="21"/>
    </row>
    <row r="13400" spans="1:1" ht="15">
      <c r="A13400" s="21"/>
    </row>
    <row r="13401" spans="1:1" ht="15">
      <c r="A13401" s="21"/>
    </row>
    <row r="13402" spans="1:1" ht="15">
      <c r="A13402" s="21"/>
    </row>
    <row r="13403" spans="1:1" ht="15">
      <c r="A13403" s="21"/>
    </row>
    <row r="13404" spans="1:1" ht="15">
      <c r="A13404" s="21"/>
    </row>
    <row r="13405" spans="1:1" ht="15">
      <c r="A13405" s="21"/>
    </row>
    <row r="13406" spans="1:1" ht="15">
      <c r="A13406" s="21"/>
    </row>
    <row r="13407" spans="1:1" ht="15">
      <c r="A13407" s="21"/>
    </row>
    <row r="13408" spans="1:1" ht="15">
      <c r="A13408" s="21"/>
    </row>
    <row r="13409" spans="1:1" ht="15">
      <c r="A13409" s="21"/>
    </row>
    <row r="13410" spans="1:1" ht="15">
      <c r="A13410" s="21"/>
    </row>
    <row r="13411" spans="1:1" ht="15">
      <c r="A13411" s="21"/>
    </row>
    <row r="13412" spans="1:1" ht="15">
      <c r="A13412" s="21"/>
    </row>
    <row r="13413" spans="1:1" ht="15">
      <c r="A13413" s="21"/>
    </row>
    <row r="13414" spans="1:1" ht="15">
      <c r="A13414" s="21"/>
    </row>
    <row r="13415" spans="1:1" ht="15">
      <c r="A13415" s="21"/>
    </row>
    <row r="13416" spans="1:1" ht="15">
      <c r="A13416" s="21"/>
    </row>
    <row r="13417" spans="1:1" ht="15">
      <c r="A13417" s="21"/>
    </row>
    <row r="13418" spans="1:1" ht="15">
      <c r="A13418" s="21"/>
    </row>
    <row r="13419" spans="1:1" ht="15">
      <c r="A13419" s="21"/>
    </row>
    <row r="13420" spans="1:1" ht="15">
      <c r="A13420" s="21"/>
    </row>
    <row r="13421" spans="1:1" ht="15">
      <c r="A13421" s="21"/>
    </row>
    <row r="13422" spans="1:1" ht="15">
      <c r="A13422" s="21"/>
    </row>
    <row r="13423" spans="1:1" ht="15">
      <c r="A13423" s="21"/>
    </row>
    <row r="13424" spans="1:1" ht="15">
      <c r="A13424" s="21"/>
    </row>
    <row r="13425" spans="1:1" ht="15">
      <c r="A13425" s="21"/>
    </row>
    <row r="13426" spans="1:1" ht="15">
      <c r="A13426" s="21"/>
    </row>
    <row r="13427" spans="1:1" ht="15">
      <c r="A13427" s="21"/>
    </row>
    <row r="13428" spans="1:1" ht="15">
      <c r="A13428" s="21"/>
    </row>
    <row r="13429" spans="1:1" ht="15">
      <c r="A13429" s="21"/>
    </row>
    <row r="13430" spans="1:1" ht="15">
      <c r="A13430" s="21"/>
    </row>
    <row r="13431" spans="1:1" ht="15">
      <c r="A13431" s="21"/>
    </row>
    <row r="13432" spans="1:1" ht="15">
      <c r="A13432" s="21"/>
    </row>
    <row r="13433" spans="1:1" ht="15">
      <c r="A13433" s="21"/>
    </row>
    <row r="13434" spans="1:1" ht="15">
      <c r="A13434" s="21"/>
    </row>
    <row r="13435" spans="1:1" ht="15">
      <c r="A13435" s="21"/>
    </row>
    <row r="13436" spans="1:1" ht="15">
      <c r="A13436" s="21"/>
    </row>
    <row r="13437" spans="1:1" ht="15">
      <c r="A13437" s="21"/>
    </row>
    <row r="13438" spans="1:1" ht="15">
      <c r="A13438" s="21"/>
    </row>
    <row r="13439" spans="1:1" ht="15">
      <c r="A13439" s="21"/>
    </row>
    <row r="13440" spans="1:1" ht="15">
      <c r="A13440" s="21"/>
    </row>
    <row r="13441" spans="1:1" ht="15">
      <c r="A13441" s="21"/>
    </row>
    <row r="13442" spans="1:1" ht="15">
      <c r="A13442" s="21"/>
    </row>
    <row r="13443" spans="1:1" ht="15">
      <c r="A13443" s="21"/>
    </row>
    <row r="13444" spans="1:1" ht="15">
      <c r="A13444" s="21"/>
    </row>
    <row r="13445" spans="1:1" ht="15">
      <c r="A13445" s="21"/>
    </row>
    <row r="13446" spans="1:1" ht="15">
      <c r="A13446" s="21"/>
    </row>
    <row r="13447" spans="1:1" ht="15">
      <c r="A13447" s="21"/>
    </row>
    <row r="13448" spans="1:1" ht="15">
      <c r="A13448" s="21"/>
    </row>
    <row r="13449" spans="1:1" ht="15">
      <c r="A13449" s="21"/>
    </row>
    <row r="13450" spans="1:1" ht="15">
      <c r="A13450" s="21"/>
    </row>
    <row r="13451" spans="1:1" ht="15">
      <c r="A13451" s="21"/>
    </row>
    <row r="13452" spans="1:1" ht="15">
      <c r="A13452" s="21"/>
    </row>
    <row r="13453" spans="1:1" ht="15">
      <c r="A13453" s="21"/>
    </row>
    <row r="13454" spans="1:1" ht="15">
      <c r="A13454" s="21"/>
    </row>
    <row r="13455" spans="1:1" ht="15">
      <c r="A13455" s="21"/>
    </row>
    <row r="13456" spans="1:1" ht="15">
      <c r="A13456" s="21"/>
    </row>
    <row r="13457" spans="1:1" ht="15">
      <c r="A13457" s="21"/>
    </row>
    <row r="13458" spans="1:1" ht="15">
      <c r="A13458" s="21"/>
    </row>
    <row r="13459" spans="1:1" ht="15">
      <c r="A13459" s="21"/>
    </row>
    <row r="13460" spans="1:1" ht="15">
      <c r="A13460" s="21"/>
    </row>
    <row r="13461" spans="1:1" ht="15">
      <c r="A13461" s="21"/>
    </row>
    <row r="13462" spans="1:1" ht="15">
      <c r="A13462" s="21"/>
    </row>
    <row r="13463" spans="1:1" ht="15">
      <c r="A13463" s="21"/>
    </row>
    <row r="13464" spans="1:1" ht="15">
      <c r="A13464" s="21"/>
    </row>
    <row r="13465" spans="1:1" ht="15">
      <c r="A13465" s="21"/>
    </row>
    <row r="13466" spans="1:1" ht="15">
      <c r="A13466" s="21"/>
    </row>
    <row r="13467" spans="1:1" ht="15">
      <c r="A13467" s="21"/>
    </row>
    <row r="13468" spans="1:1" ht="15">
      <c r="A13468" s="21"/>
    </row>
    <row r="13469" spans="1:1" ht="15">
      <c r="A13469" s="21"/>
    </row>
    <row r="13470" spans="1:1" ht="15">
      <c r="A13470" s="21"/>
    </row>
    <row r="13471" spans="1:1" ht="15">
      <c r="A13471" s="21"/>
    </row>
    <row r="13472" spans="1:1" ht="15">
      <c r="A13472" s="21"/>
    </row>
    <row r="13473" spans="1:1" ht="15">
      <c r="A13473" s="21"/>
    </row>
    <row r="13474" spans="1:1" ht="15">
      <c r="A13474" s="21"/>
    </row>
    <row r="13475" spans="1:1" ht="15">
      <c r="A13475" s="21"/>
    </row>
    <row r="13476" spans="1:1" ht="15">
      <c r="A13476" s="21"/>
    </row>
    <row r="13477" spans="1:1" ht="15">
      <c r="A13477" s="21"/>
    </row>
    <row r="13478" spans="1:1" ht="15">
      <c r="A13478" s="21"/>
    </row>
    <row r="13479" spans="1:1" ht="15">
      <c r="A13479" s="21"/>
    </row>
    <row r="13480" spans="1:1" ht="15">
      <c r="A13480" s="21"/>
    </row>
    <row r="13481" spans="1:1" ht="15">
      <c r="A13481" s="21"/>
    </row>
    <row r="13482" spans="1:1" ht="15">
      <c r="A13482" s="21"/>
    </row>
    <row r="13483" spans="1:1" ht="15">
      <c r="A13483" s="21"/>
    </row>
    <row r="13484" spans="1:1" ht="15">
      <c r="A13484" s="21"/>
    </row>
    <row r="13485" spans="1:1" ht="15">
      <c r="A13485" s="21"/>
    </row>
    <row r="13486" spans="1:1" ht="15">
      <c r="A13486" s="21"/>
    </row>
    <row r="13487" spans="1:1" ht="15">
      <c r="A13487" s="21"/>
    </row>
    <row r="13488" spans="1:1" ht="15">
      <c r="A13488" s="21"/>
    </row>
    <row r="13489" spans="1:1" ht="15">
      <c r="A13489" s="21"/>
    </row>
    <row r="13490" spans="1:1" ht="15">
      <c r="A13490" s="21"/>
    </row>
    <row r="13491" spans="1:1" ht="15">
      <c r="A13491" s="21"/>
    </row>
    <row r="13492" spans="1:1" ht="15">
      <c r="A13492" s="21"/>
    </row>
    <row r="13493" spans="1:1" ht="15">
      <c r="A13493" s="21"/>
    </row>
    <row r="13494" spans="1:1" ht="15">
      <c r="A13494" s="21"/>
    </row>
    <row r="13495" spans="1:1" ht="15">
      <c r="A13495" s="21"/>
    </row>
    <row r="13496" spans="1:1" ht="15">
      <c r="A13496" s="21"/>
    </row>
    <row r="13497" spans="1:1" ht="15">
      <c r="A13497" s="21"/>
    </row>
    <row r="13498" spans="1:1" ht="15">
      <c r="A13498" s="21"/>
    </row>
    <row r="13499" spans="1:1" ht="15">
      <c r="A13499" s="21"/>
    </row>
    <row r="13500" spans="1:1" ht="15">
      <c r="A13500" s="21"/>
    </row>
    <row r="13501" spans="1:1" ht="15">
      <c r="A13501" s="21"/>
    </row>
    <row r="13502" spans="1:1" ht="15">
      <c r="A13502" s="21"/>
    </row>
    <row r="13503" spans="1:1" ht="15">
      <c r="A13503" s="21"/>
    </row>
    <row r="13504" spans="1:1" ht="15">
      <c r="A13504" s="21"/>
    </row>
    <row r="13505" spans="1:1" ht="15">
      <c r="A13505" s="21"/>
    </row>
    <row r="13506" spans="1:1" ht="15">
      <c r="A13506" s="21"/>
    </row>
    <row r="13507" spans="1:1" ht="15">
      <c r="A13507" s="21"/>
    </row>
    <row r="13508" spans="1:1" ht="15">
      <c r="A13508" s="21"/>
    </row>
    <row r="13509" spans="1:1" ht="15">
      <c r="A13509" s="21"/>
    </row>
    <row r="13510" spans="1:1" ht="15">
      <c r="A13510" s="21"/>
    </row>
    <row r="13511" spans="1:1" ht="15">
      <c r="A13511" s="21"/>
    </row>
    <row r="13512" spans="1:1" ht="15">
      <c r="A13512" s="21"/>
    </row>
    <row r="13513" spans="1:1" ht="15">
      <c r="A13513" s="21"/>
    </row>
    <row r="13514" spans="1:1" ht="15">
      <c r="A13514" s="21"/>
    </row>
    <row r="13515" spans="1:1" ht="15">
      <c r="A13515" s="21"/>
    </row>
    <row r="13516" spans="1:1" ht="15">
      <c r="A13516" s="21"/>
    </row>
    <row r="13517" spans="1:1" ht="15">
      <c r="A13517" s="21"/>
    </row>
    <row r="13518" spans="1:1" ht="15">
      <c r="A13518" s="21"/>
    </row>
    <row r="13519" spans="1:1" ht="15">
      <c r="A13519" s="21"/>
    </row>
    <row r="13520" spans="1:1" ht="15">
      <c r="A13520" s="21"/>
    </row>
    <row r="13521" spans="1:1" ht="15">
      <c r="A13521" s="21"/>
    </row>
    <row r="13522" spans="1:1" ht="15">
      <c r="A13522" s="21"/>
    </row>
    <row r="13523" spans="1:1" ht="15">
      <c r="A13523" s="21"/>
    </row>
    <row r="13524" spans="1:1" ht="15">
      <c r="A13524" s="21"/>
    </row>
    <row r="13525" spans="1:1" ht="15">
      <c r="A13525" s="21"/>
    </row>
    <row r="13526" spans="1:1" ht="15">
      <c r="A13526" s="21"/>
    </row>
    <row r="13527" spans="1:1" ht="15">
      <c r="A13527" s="21"/>
    </row>
    <row r="13528" spans="1:1" ht="15">
      <c r="A13528" s="21"/>
    </row>
    <row r="13529" spans="1:1" ht="15">
      <c r="A13529" s="21"/>
    </row>
    <row r="13530" spans="1:1" ht="15">
      <c r="A13530" s="21"/>
    </row>
    <row r="13531" spans="1:1" ht="15">
      <c r="A13531" s="21"/>
    </row>
    <row r="13532" spans="1:1" ht="15">
      <c r="A13532" s="21"/>
    </row>
    <row r="13533" spans="1:1" ht="15">
      <c r="A13533" s="21"/>
    </row>
    <row r="13534" spans="1:1" ht="15">
      <c r="A13534" s="21"/>
    </row>
    <row r="13535" spans="1:1" ht="15">
      <c r="A13535" s="21"/>
    </row>
    <row r="13536" spans="1:1" ht="15">
      <c r="A13536" s="21"/>
    </row>
    <row r="13537" spans="1:1" ht="15">
      <c r="A13537" s="21"/>
    </row>
    <row r="13538" spans="1:1" ht="15">
      <c r="A13538" s="21"/>
    </row>
    <row r="13539" spans="1:1" ht="15">
      <c r="A13539" s="21"/>
    </row>
    <row r="13540" spans="1:1" ht="15">
      <c r="A13540" s="21"/>
    </row>
    <row r="13541" spans="1:1" ht="15">
      <c r="A13541" s="21"/>
    </row>
    <row r="13542" spans="1:1" ht="15">
      <c r="A13542" s="21"/>
    </row>
    <row r="13543" spans="1:1" ht="15">
      <c r="A13543" s="21"/>
    </row>
    <row r="13544" spans="1:1" ht="15">
      <c r="A13544" s="21"/>
    </row>
    <row r="13545" spans="1:1" ht="15">
      <c r="A13545" s="21"/>
    </row>
    <row r="13546" spans="1:1" ht="15">
      <c r="A13546" s="21"/>
    </row>
    <row r="13547" spans="1:1" ht="15">
      <c r="A13547" s="21"/>
    </row>
    <row r="13548" spans="1:1" ht="15">
      <c r="A13548" s="21"/>
    </row>
    <row r="13549" spans="1:1" ht="15">
      <c r="A13549" s="21"/>
    </row>
    <row r="13550" spans="1:1" ht="15">
      <c r="A13550" s="21"/>
    </row>
    <row r="13551" spans="1:1" ht="15">
      <c r="A13551" s="21"/>
    </row>
    <row r="13552" spans="1:1" ht="15">
      <c r="A13552" s="21"/>
    </row>
    <row r="13553" spans="1:1" ht="15">
      <c r="A13553" s="21"/>
    </row>
    <row r="13554" spans="1:1" ht="15">
      <c r="A13554" s="21"/>
    </row>
    <row r="13555" spans="1:1" ht="15">
      <c r="A13555" s="21"/>
    </row>
    <row r="13556" spans="1:1" ht="15">
      <c r="A13556" s="21"/>
    </row>
    <row r="13557" spans="1:1" ht="15">
      <c r="A13557" s="21"/>
    </row>
    <row r="13558" spans="1:1" ht="15">
      <c r="A13558" s="21"/>
    </row>
    <row r="13559" spans="1:1" ht="15">
      <c r="A13559" s="21"/>
    </row>
    <row r="13560" spans="1:1" ht="15">
      <c r="A13560" s="21"/>
    </row>
    <row r="13561" spans="1:1" ht="15">
      <c r="A13561" s="21"/>
    </row>
    <row r="13562" spans="1:1" ht="15">
      <c r="A13562" s="21"/>
    </row>
    <row r="13563" spans="1:1" ht="15">
      <c r="A13563" s="21"/>
    </row>
    <row r="13564" spans="1:1" ht="15">
      <c r="A13564" s="21"/>
    </row>
    <row r="13565" spans="1:1" ht="15">
      <c r="A13565" s="21"/>
    </row>
    <row r="13566" spans="1:1" ht="15">
      <c r="A13566" s="21"/>
    </row>
    <row r="13567" spans="1:1" ht="15">
      <c r="A13567" s="21"/>
    </row>
    <row r="13568" spans="1:1" ht="15">
      <c r="A13568" s="21"/>
    </row>
    <row r="13569" spans="1:1" ht="15">
      <c r="A13569" s="21"/>
    </row>
    <row r="13570" spans="1:1" ht="15">
      <c r="A13570" s="21"/>
    </row>
    <row r="13571" spans="1:1" ht="15">
      <c r="A13571" s="21"/>
    </row>
    <row r="13572" spans="1:1" ht="15">
      <c r="A13572" s="21"/>
    </row>
    <row r="13573" spans="1:1" ht="15">
      <c r="A13573" s="21"/>
    </row>
    <row r="13574" spans="1:1" ht="15">
      <c r="A13574" s="21"/>
    </row>
    <row r="13575" spans="1:1" ht="15">
      <c r="A13575" s="21"/>
    </row>
    <row r="13576" spans="1:1" ht="15">
      <c r="A13576" s="21"/>
    </row>
    <row r="13577" spans="1:1" ht="15">
      <c r="A13577" s="21"/>
    </row>
    <row r="13578" spans="1:1" ht="15">
      <c r="A13578" s="21"/>
    </row>
    <row r="13579" spans="1:1" ht="15">
      <c r="A13579" s="21"/>
    </row>
    <row r="13580" spans="1:1" ht="15">
      <c r="A13580" s="21"/>
    </row>
    <row r="13581" spans="1:1" ht="15">
      <c r="A13581" s="21"/>
    </row>
    <row r="13582" spans="1:1" ht="15">
      <c r="A13582" s="21"/>
    </row>
    <row r="13583" spans="1:1" ht="15">
      <c r="A13583" s="21"/>
    </row>
    <row r="13584" spans="1:1" ht="15">
      <c r="A13584" s="21"/>
    </row>
    <row r="13585" spans="1:1" ht="15">
      <c r="A13585" s="21"/>
    </row>
    <row r="13586" spans="1:1" ht="15">
      <c r="A13586" s="21"/>
    </row>
    <row r="13587" spans="1:1" ht="15">
      <c r="A13587" s="21"/>
    </row>
    <row r="13588" spans="1:1" ht="15">
      <c r="A13588" s="21"/>
    </row>
    <row r="13589" spans="1:1" ht="15">
      <c r="A13589" s="21"/>
    </row>
    <row r="13590" spans="1:1" ht="15">
      <c r="A13590" s="21"/>
    </row>
    <row r="13591" spans="1:1" ht="15">
      <c r="A13591" s="21"/>
    </row>
    <row r="13592" spans="1:1" ht="15">
      <c r="A13592" s="21"/>
    </row>
    <row r="13593" spans="1:1" ht="15">
      <c r="A13593" s="21"/>
    </row>
    <row r="13594" spans="1:1" ht="15">
      <c r="A13594" s="21"/>
    </row>
    <row r="13595" spans="1:1" ht="15">
      <c r="A13595" s="21"/>
    </row>
    <row r="13596" spans="1:1" ht="15">
      <c r="A13596" s="21"/>
    </row>
    <row r="13597" spans="1:1" ht="15">
      <c r="A13597" s="21"/>
    </row>
    <row r="13598" spans="1:1" ht="15">
      <c r="A13598" s="21"/>
    </row>
    <row r="13599" spans="1:1" ht="15">
      <c r="A13599" s="21"/>
    </row>
    <row r="13600" spans="1:1" ht="15">
      <c r="A13600" s="21"/>
    </row>
    <row r="13601" spans="1:1" ht="15">
      <c r="A13601" s="21"/>
    </row>
    <row r="13602" spans="1:1" ht="15">
      <c r="A13602" s="21"/>
    </row>
    <row r="13603" spans="1:1" ht="15">
      <c r="A13603" s="21"/>
    </row>
    <row r="13604" spans="1:1" ht="15">
      <c r="A13604" s="21"/>
    </row>
    <row r="13605" spans="1:1" ht="15">
      <c r="A13605" s="21"/>
    </row>
    <row r="13606" spans="1:1" ht="15">
      <c r="A13606" s="21"/>
    </row>
    <row r="13607" spans="1:1" ht="15">
      <c r="A13607" s="21"/>
    </row>
    <row r="13608" spans="1:1" ht="15">
      <c r="A13608" s="21"/>
    </row>
    <row r="13609" spans="1:1" ht="15">
      <c r="A13609" s="21"/>
    </row>
    <row r="13610" spans="1:1" ht="15">
      <c r="A13610" s="21"/>
    </row>
    <row r="13611" spans="1:1" ht="15">
      <c r="A13611" s="21"/>
    </row>
    <row r="13612" spans="1:1" ht="15">
      <c r="A13612" s="21"/>
    </row>
    <row r="13613" spans="1:1" ht="15">
      <c r="A13613" s="21"/>
    </row>
    <row r="13614" spans="1:1" ht="15">
      <c r="A13614" s="21"/>
    </row>
    <row r="13615" spans="1:1" ht="15">
      <c r="A13615" s="21"/>
    </row>
    <row r="13616" spans="1:1" ht="15">
      <c r="A13616" s="21"/>
    </row>
    <row r="13617" spans="1:1" ht="15">
      <c r="A13617" s="21"/>
    </row>
    <row r="13618" spans="1:1" ht="15">
      <c r="A13618" s="21"/>
    </row>
    <row r="13619" spans="1:1" ht="15">
      <c r="A13619" s="21"/>
    </row>
    <row r="13620" spans="1:1" ht="15">
      <c r="A13620" s="21"/>
    </row>
    <row r="13621" spans="1:1" ht="15">
      <c r="A13621" s="21"/>
    </row>
    <row r="13622" spans="1:1" ht="15">
      <c r="A13622" s="21"/>
    </row>
    <row r="13623" spans="1:1" ht="15">
      <c r="A13623" s="21"/>
    </row>
    <row r="13624" spans="1:1" ht="15">
      <c r="A13624" s="21"/>
    </row>
    <row r="13625" spans="1:1" ht="15">
      <c r="A13625" s="21"/>
    </row>
    <row r="13626" spans="1:1" ht="15">
      <c r="A13626" s="21"/>
    </row>
    <row r="13627" spans="1:1" ht="15">
      <c r="A13627" s="21"/>
    </row>
    <row r="13628" spans="1:1" ht="15">
      <c r="A13628" s="21"/>
    </row>
    <row r="13629" spans="1:1" ht="15">
      <c r="A13629" s="21"/>
    </row>
    <row r="13630" spans="1:1" ht="15">
      <c r="A13630" s="21"/>
    </row>
    <row r="13631" spans="1:1" ht="15">
      <c r="A13631" s="21"/>
    </row>
    <row r="13632" spans="1:1" ht="15">
      <c r="A13632" s="21"/>
    </row>
    <row r="13633" spans="1:1" ht="15">
      <c r="A13633" s="21"/>
    </row>
    <row r="13634" spans="1:1" ht="15">
      <c r="A13634" s="21"/>
    </row>
    <row r="13635" spans="1:1" ht="15">
      <c r="A13635" s="21"/>
    </row>
    <row r="13636" spans="1:1" ht="15">
      <c r="A13636" s="21"/>
    </row>
    <row r="13637" spans="1:1" ht="15">
      <c r="A13637" s="21"/>
    </row>
    <row r="13638" spans="1:1" ht="15">
      <c r="A13638" s="21"/>
    </row>
    <row r="13639" spans="1:1" ht="15">
      <c r="A13639" s="21"/>
    </row>
    <row r="13640" spans="1:1" ht="15">
      <c r="A13640" s="21"/>
    </row>
    <row r="13641" spans="1:1" ht="15">
      <c r="A13641" s="21"/>
    </row>
    <row r="13642" spans="1:1" ht="15">
      <c r="A13642" s="21"/>
    </row>
    <row r="13643" spans="1:1" ht="15">
      <c r="A13643" s="21"/>
    </row>
    <row r="13644" spans="1:1" ht="15">
      <c r="A13644" s="21"/>
    </row>
    <row r="13645" spans="1:1" ht="15">
      <c r="A13645" s="21"/>
    </row>
    <row r="13646" spans="1:1" ht="15">
      <c r="A13646" s="21"/>
    </row>
    <row r="13647" spans="1:1" ht="15">
      <c r="A13647" s="21"/>
    </row>
    <row r="13648" spans="1:1" ht="15">
      <c r="A13648" s="21"/>
    </row>
    <row r="13649" spans="1:1" ht="15">
      <c r="A13649" s="21"/>
    </row>
    <row r="13650" spans="1:1" ht="15">
      <c r="A13650" s="21"/>
    </row>
    <row r="13651" spans="1:1" ht="15">
      <c r="A13651" s="21"/>
    </row>
    <row r="13652" spans="1:1" ht="15">
      <c r="A13652" s="21"/>
    </row>
    <row r="13653" spans="1:1" ht="15">
      <c r="A13653" s="21"/>
    </row>
    <row r="13654" spans="1:1" ht="15">
      <c r="A13654" s="21"/>
    </row>
    <row r="13655" spans="1:1" ht="15">
      <c r="A13655" s="21"/>
    </row>
    <row r="13656" spans="1:1" ht="15">
      <c r="A13656" s="21"/>
    </row>
    <row r="13657" spans="1:1" ht="15">
      <c r="A13657" s="21"/>
    </row>
    <row r="13658" spans="1:1" ht="15">
      <c r="A13658" s="21"/>
    </row>
    <row r="13659" spans="1:1" ht="15">
      <c r="A13659" s="21"/>
    </row>
    <row r="13660" spans="1:1" ht="15">
      <c r="A13660" s="21"/>
    </row>
    <row r="13661" spans="1:1" ht="15">
      <c r="A13661" s="21"/>
    </row>
    <row r="13662" spans="1:1" ht="15">
      <c r="A13662" s="21"/>
    </row>
    <row r="13663" spans="1:1" ht="15">
      <c r="A13663" s="21"/>
    </row>
    <row r="13664" spans="1:1" ht="15">
      <c r="A13664" s="21"/>
    </row>
    <row r="13665" spans="1:1" ht="15">
      <c r="A13665" s="21"/>
    </row>
    <row r="13666" spans="1:1" ht="15">
      <c r="A13666" s="21"/>
    </row>
    <row r="13667" spans="1:1" ht="15">
      <c r="A13667" s="21"/>
    </row>
    <row r="13668" spans="1:1" ht="15">
      <c r="A13668" s="21"/>
    </row>
    <row r="13669" spans="1:1" ht="15">
      <c r="A13669" s="21"/>
    </row>
    <row r="13670" spans="1:1" ht="15">
      <c r="A13670" s="21"/>
    </row>
    <row r="13671" spans="1:1" ht="15">
      <c r="A13671" s="21"/>
    </row>
    <row r="13672" spans="1:1" ht="15">
      <c r="A13672" s="21"/>
    </row>
    <row r="13673" spans="1:1" ht="15">
      <c r="A13673" s="21"/>
    </row>
    <row r="13674" spans="1:1" ht="15">
      <c r="A13674" s="21"/>
    </row>
    <row r="13675" spans="1:1" ht="15">
      <c r="A13675" s="21"/>
    </row>
    <row r="13676" spans="1:1" ht="15">
      <c r="A13676" s="21"/>
    </row>
    <row r="13677" spans="1:1" ht="15">
      <c r="A13677" s="21"/>
    </row>
    <row r="13678" spans="1:1" ht="15">
      <c r="A13678" s="21"/>
    </row>
    <row r="13679" spans="1:1" ht="15">
      <c r="A13679" s="21"/>
    </row>
    <row r="13680" spans="1:1" ht="15">
      <c r="A13680" s="21"/>
    </row>
    <row r="13681" spans="1:1" ht="15">
      <c r="A13681" s="21"/>
    </row>
    <row r="13682" spans="1:1" ht="15">
      <c r="A13682" s="21"/>
    </row>
    <row r="13683" spans="1:1" ht="15">
      <c r="A13683" s="21"/>
    </row>
    <row r="13684" spans="1:1" ht="15">
      <c r="A13684" s="21"/>
    </row>
    <row r="13685" spans="1:1" ht="15">
      <c r="A13685" s="21"/>
    </row>
    <row r="13686" spans="1:1" ht="15">
      <c r="A13686" s="21"/>
    </row>
    <row r="13687" spans="1:1" ht="15">
      <c r="A13687" s="21"/>
    </row>
    <row r="13688" spans="1:1" ht="15">
      <c r="A13688" s="21"/>
    </row>
    <row r="13689" spans="1:1" ht="15">
      <c r="A13689" s="21"/>
    </row>
    <row r="13690" spans="1:1" ht="15">
      <c r="A13690" s="21"/>
    </row>
    <row r="13691" spans="1:1" ht="15">
      <c r="A13691" s="21"/>
    </row>
    <row r="13692" spans="1:1" ht="15">
      <c r="A13692" s="21"/>
    </row>
    <row r="13693" spans="1:1" ht="15">
      <c r="A13693" s="21"/>
    </row>
    <row r="13694" spans="1:1" ht="15">
      <c r="A13694" s="21"/>
    </row>
    <row r="13695" spans="1:1" ht="15">
      <c r="A13695" s="21"/>
    </row>
    <row r="13696" spans="1:1" ht="15">
      <c r="A13696" s="21"/>
    </row>
    <row r="13697" spans="1:1" ht="15">
      <c r="A13697" s="21"/>
    </row>
    <row r="13698" spans="1:1" ht="15">
      <c r="A13698" s="21"/>
    </row>
    <row r="13699" spans="1:1" ht="15">
      <c r="A13699" s="21"/>
    </row>
    <row r="13700" spans="1:1" ht="15">
      <c r="A13700" s="21"/>
    </row>
    <row r="13701" spans="1:1" ht="15">
      <c r="A13701" s="21"/>
    </row>
    <row r="13702" spans="1:1" ht="15">
      <c r="A13702" s="21"/>
    </row>
    <row r="13703" spans="1:1" ht="15">
      <c r="A13703" s="21"/>
    </row>
    <row r="13704" spans="1:1" ht="15">
      <c r="A13704" s="21"/>
    </row>
    <row r="13705" spans="1:1" ht="15">
      <c r="A13705" s="21"/>
    </row>
    <row r="13706" spans="1:1" ht="15">
      <c r="A13706" s="21"/>
    </row>
    <row r="13707" spans="1:1" ht="15">
      <c r="A13707" s="21"/>
    </row>
    <row r="13708" spans="1:1" ht="15">
      <c r="A13708" s="21"/>
    </row>
    <row r="13709" spans="1:1" ht="15">
      <c r="A13709" s="21"/>
    </row>
    <row r="13710" spans="1:1" ht="15">
      <c r="A13710" s="21"/>
    </row>
    <row r="13711" spans="1:1" ht="15">
      <c r="A13711" s="21"/>
    </row>
    <row r="13712" spans="1:1" ht="15">
      <c r="A13712" s="21"/>
    </row>
    <row r="13713" spans="1:1" ht="15">
      <c r="A13713" s="21"/>
    </row>
    <row r="13714" spans="1:1" ht="15">
      <c r="A13714" s="21"/>
    </row>
    <row r="13715" spans="1:1" ht="15">
      <c r="A13715" s="21"/>
    </row>
    <row r="13716" spans="1:1" ht="15">
      <c r="A13716" s="21"/>
    </row>
    <row r="13717" spans="1:1" ht="15">
      <c r="A13717" s="21"/>
    </row>
    <row r="13718" spans="1:1" ht="15">
      <c r="A13718" s="21"/>
    </row>
    <row r="13719" spans="1:1" ht="15">
      <c r="A13719" s="21"/>
    </row>
    <row r="13720" spans="1:1" ht="15">
      <c r="A13720" s="21"/>
    </row>
    <row r="13721" spans="1:1" ht="15">
      <c r="A13721" s="21"/>
    </row>
    <row r="13722" spans="1:1" ht="15">
      <c r="A13722" s="21"/>
    </row>
    <row r="13723" spans="1:1" ht="15">
      <c r="A13723" s="21"/>
    </row>
    <row r="13724" spans="1:1" ht="15">
      <c r="A13724" s="21"/>
    </row>
    <row r="13725" spans="1:1" ht="15">
      <c r="A13725" s="21"/>
    </row>
    <row r="13726" spans="1:1" ht="15">
      <c r="A13726" s="21"/>
    </row>
    <row r="13727" spans="1:1" ht="15">
      <c r="A13727" s="21"/>
    </row>
    <row r="13728" spans="1:1" ht="15">
      <c r="A13728" s="21"/>
    </row>
    <row r="13729" spans="1:1" ht="15">
      <c r="A13729" s="21"/>
    </row>
    <row r="13730" spans="1:1" ht="15">
      <c r="A13730" s="21"/>
    </row>
    <row r="13731" spans="1:1" ht="15">
      <c r="A13731" s="21"/>
    </row>
    <row r="13732" spans="1:1" ht="15">
      <c r="A13732" s="21"/>
    </row>
    <row r="13733" spans="1:1" ht="15">
      <c r="A13733" s="21"/>
    </row>
    <row r="13734" spans="1:1" ht="15">
      <c r="A13734" s="21"/>
    </row>
    <row r="13735" spans="1:1" ht="15">
      <c r="A13735" s="21"/>
    </row>
    <row r="13736" spans="1:1" ht="15">
      <c r="A13736" s="21"/>
    </row>
    <row r="13737" spans="1:1" ht="15">
      <c r="A13737" s="21"/>
    </row>
    <row r="13738" spans="1:1" ht="15">
      <c r="A13738" s="21"/>
    </row>
    <row r="13739" spans="1:1" ht="15">
      <c r="A13739" s="21"/>
    </row>
    <row r="13740" spans="1:1" ht="15">
      <c r="A13740" s="21"/>
    </row>
    <row r="13741" spans="1:1" ht="15">
      <c r="A13741" s="21"/>
    </row>
    <row r="13742" spans="1:1" ht="15">
      <c r="A13742" s="21"/>
    </row>
    <row r="13743" spans="1:1" ht="15">
      <c r="A13743" s="21"/>
    </row>
    <row r="13744" spans="1:1" ht="15">
      <c r="A13744" s="21"/>
    </row>
    <row r="13745" spans="1:1" ht="15">
      <c r="A13745" s="21"/>
    </row>
    <row r="13746" spans="1:1" ht="15">
      <c r="A13746" s="21"/>
    </row>
    <row r="13747" spans="1:1" ht="15">
      <c r="A13747" s="21"/>
    </row>
    <row r="13748" spans="1:1" ht="15">
      <c r="A13748" s="21"/>
    </row>
    <row r="13749" spans="1:1" ht="15">
      <c r="A13749" s="21"/>
    </row>
    <row r="13750" spans="1:1" ht="15">
      <c r="A13750" s="21"/>
    </row>
    <row r="13751" spans="1:1" ht="15">
      <c r="A13751" s="21"/>
    </row>
    <row r="13752" spans="1:1" ht="15">
      <c r="A13752" s="21"/>
    </row>
    <row r="13753" spans="1:1" ht="15">
      <c r="A13753" s="21"/>
    </row>
    <row r="13754" spans="1:1" ht="15">
      <c r="A13754" s="21"/>
    </row>
    <row r="13755" spans="1:1" ht="15">
      <c r="A13755" s="21"/>
    </row>
    <row r="13756" spans="1:1" ht="15">
      <c r="A13756" s="21"/>
    </row>
    <row r="13757" spans="1:1" ht="15">
      <c r="A13757" s="21"/>
    </row>
    <row r="13758" spans="1:1" ht="15">
      <c r="A13758" s="21"/>
    </row>
    <row r="13759" spans="1:1" ht="15">
      <c r="A13759" s="21"/>
    </row>
    <row r="13760" spans="1:1" ht="15">
      <c r="A13760" s="21"/>
    </row>
    <row r="13761" spans="1:1" ht="15">
      <c r="A13761" s="21"/>
    </row>
    <row r="13762" spans="1:1" ht="15">
      <c r="A13762" s="21"/>
    </row>
    <row r="13763" spans="1:1" ht="15">
      <c r="A13763" s="21"/>
    </row>
    <row r="13764" spans="1:1" ht="15">
      <c r="A13764" s="21"/>
    </row>
    <row r="13765" spans="1:1" ht="15">
      <c r="A13765" s="21"/>
    </row>
    <row r="13766" spans="1:1" ht="15">
      <c r="A13766" s="21"/>
    </row>
    <row r="13767" spans="1:1" ht="15">
      <c r="A13767" s="21"/>
    </row>
    <row r="13768" spans="1:1" ht="15">
      <c r="A13768" s="21"/>
    </row>
    <row r="13769" spans="1:1" ht="15">
      <c r="A13769" s="21"/>
    </row>
    <row r="13770" spans="1:1" ht="15">
      <c r="A13770" s="21"/>
    </row>
    <row r="13771" spans="1:1" ht="15">
      <c r="A13771" s="21"/>
    </row>
    <row r="13772" spans="1:1" ht="15">
      <c r="A13772" s="21"/>
    </row>
    <row r="13773" spans="1:1" ht="15">
      <c r="A13773" s="21"/>
    </row>
    <row r="13774" spans="1:1" ht="15">
      <c r="A13774" s="21"/>
    </row>
    <row r="13775" spans="1:1" ht="15">
      <c r="A13775" s="21"/>
    </row>
    <row r="13776" spans="1:1" ht="15">
      <c r="A13776" s="21"/>
    </row>
    <row r="13777" spans="1:1" ht="15">
      <c r="A13777" s="21"/>
    </row>
    <row r="13778" spans="1:1" ht="15">
      <c r="A13778" s="21"/>
    </row>
    <row r="13779" spans="1:1" ht="15">
      <c r="A13779" s="21"/>
    </row>
    <row r="13780" spans="1:1" ht="15">
      <c r="A13780" s="21"/>
    </row>
    <row r="13781" spans="1:1" ht="15">
      <c r="A13781" s="21"/>
    </row>
    <row r="13782" spans="1:1" ht="15">
      <c r="A13782" s="21"/>
    </row>
    <row r="13783" spans="1:1" ht="15">
      <c r="A13783" s="21"/>
    </row>
    <row r="13784" spans="1:1" ht="15">
      <c r="A13784" s="21"/>
    </row>
    <row r="13785" spans="1:1" ht="15">
      <c r="A13785" s="21"/>
    </row>
    <row r="13786" spans="1:1" ht="15">
      <c r="A13786" s="21"/>
    </row>
    <row r="13787" spans="1:1" ht="15">
      <c r="A13787" s="21"/>
    </row>
    <row r="13788" spans="1:1" ht="15">
      <c r="A13788" s="21"/>
    </row>
    <row r="13789" spans="1:1" ht="15">
      <c r="A13789" s="21"/>
    </row>
    <row r="13790" spans="1:1" ht="15">
      <c r="A13790" s="21"/>
    </row>
    <row r="13791" spans="1:1" ht="15">
      <c r="A13791" s="21"/>
    </row>
    <row r="13792" spans="1:1" ht="15">
      <c r="A13792" s="21"/>
    </row>
    <row r="13793" spans="1:1" ht="15">
      <c r="A13793" s="21"/>
    </row>
    <row r="13794" spans="1:1" ht="15">
      <c r="A13794" s="21"/>
    </row>
    <row r="13795" spans="1:1" ht="15">
      <c r="A13795" s="21"/>
    </row>
    <row r="13796" spans="1:1" ht="15">
      <c r="A13796" s="21"/>
    </row>
    <row r="13797" spans="1:1" ht="15">
      <c r="A13797" s="21"/>
    </row>
    <row r="13798" spans="1:1" ht="15">
      <c r="A13798" s="21"/>
    </row>
    <row r="13799" spans="1:1" ht="15">
      <c r="A13799" s="21"/>
    </row>
    <row r="13800" spans="1:1" ht="15">
      <c r="A13800" s="21"/>
    </row>
    <row r="13801" spans="1:1" ht="15">
      <c r="A13801" s="21"/>
    </row>
    <row r="13802" spans="1:1" ht="15">
      <c r="A13802" s="21"/>
    </row>
    <row r="13803" spans="1:1" ht="15">
      <c r="A13803" s="21"/>
    </row>
    <row r="13804" spans="1:1" ht="15">
      <c r="A13804" s="21"/>
    </row>
    <row r="13805" spans="1:1" ht="15">
      <c r="A13805" s="21"/>
    </row>
    <row r="13806" spans="1:1" ht="15">
      <c r="A13806" s="21"/>
    </row>
    <row r="13807" spans="1:1" ht="15">
      <c r="A13807" s="21"/>
    </row>
    <row r="13808" spans="1:1" ht="15">
      <c r="A13808" s="21"/>
    </row>
    <row r="13809" spans="1:1" ht="15">
      <c r="A13809" s="21"/>
    </row>
    <row r="13810" spans="1:1" ht="15">
      <c r="A13810" s="21"/>
    </row>
    <row r="13811" spans="1:1" ht="15">
      <c r="A13811" s="21"/>
    </row>
    <row r="13812" spans="1:1" ht="15">
      <c r="A13812" s="21"/>
    </row>
    <row r="13813" spans="1:1" ht="15">
      <c r="A13813" s="21"/>
    </row>
    <row r="13814" spans="1:1" ht="15">
      <c r="A13814" s="21"/>
    </row>
    <row r="13815" spans="1:1" ht="15">
      <c r="A13815" s="21"/>
    </row>
    <row r="13816" spans="1:1" ht="15">
      <c r="A13816" s="21"/>
    </row>
    <row r="13817" spans="1:1" ht="15">
      <c r="A13817" s="21"/>
    </row>
    <row r="13818" spans="1:1" ht="15">
      <c r="A13818" s="21"/>
    </row>
    <row r="13819" spans="1:1" ht="15">
      <c r="A13819" s="21"/>
    </row>
    <row r="13820" spans="1:1" ht="15">
      <c r="A13820" s="21"/>
    </row>
    <row r="13821" spans="1:1" ht="15">
      <c r="A13821" s="21"/>
    </row>
    <row r="13822" spans="1:1" ht="15">
      <c r="A13822" s="21"/>
    </row>
    <row r="13823" spans="1:1" ht="15">
      <c r="A13823" s="21"/>
    </row>
    <row r="13824" spans="1:1" ht="15">
      <c r="A13824" s="21"/>
    </row>
    <row r="13825" spans="1:1" ht="15">
      <c r="A13825" s="21"/>
    </row>
    <row r="13826" spans="1:1" ht="15">
      <c r="A13826" s="21"/>
    </row>
    <row r="13827" spans="1:1" ht="15">
      <c r="A13827" s="21"/>
    </row>
    <row r="13828" spans="1:1" ht="15">
      <c r="A13828" s="21"/>
    </row>
    <row r="13829" spans="1:1" ht="15">
      <c r="A13829" s="21"/>
    </row>
    <row r="13830" spans="1:1" ht="15">
      <c r="A13830" s="21"/>
    </row>
    <row r="13831" spans="1:1" ht="15">
      <c r="A13831" s="21"/>
    </row>
    <row r="13832" spans="1:1" ht="15">
      <c r="A13832" s="21"/>
    </row>
    <row r="13833" spans="1:1" ht="15">
      <c r="A13833" s="21"/>
    </row>
    <row r="13834" spans="1:1" ht="15">
      <c r="A13834" s="21"/>
    </row>
    <row r="13835" spans="1:1" ht="15">
      <c r="A13835" s="21"/>
    </row>
    <row r="13836" spans="1:1" ht="15">
      <c r="A13836" s="21"/>
    </row>
    <row r="13837" spans="1:1" ht="15">
      <c r="A13837" s="21"/>
    </row>
    <row r="13838" spans="1:1" ht="15">
      <c r="A13838" s="21"/>
    </row>
    <row r="13839" spans="1:1" ht="15">
      <c r="A13839" s="21"/>
    </row>
    <row r="13840" spans="1:1" ht="15">
      <c r="A13840" s="21"/>
    </row>
    <row r="13841" spans="1:1" ht="15">
      <c r="A13841" s="21"/>
    </row>
    <row r="13842" spans="1:1" ht="15">
      <c r="A13842" s="21"/>
    </row>
    <row r="13843" spans="1:1" ht="15">
      <c r="A13843" s="21"/>
    </row>
    <row r="13844" spans="1:1" ht="15">
      <c r="A13844" s="21"/>
    </row>
    <row r="13845" spans="1:1" ht="15">
      <c r="A13845" s="21"/>
    </row>
    <row r="13846" spans="1:1" ht="15">
      <c r="A13846" s="21"/>
    </row>
    <row r="13847" spans="1:1" ht="15">
      <c r="A13847" s="21"/>
    </row>
    <row r="13848" spans="1:1" ht="15">
      <c r="A13848" s="21"/>
    </row>
    <row r="13849" spans="1:1" ht="15">
      <c r="A13849" s="21"/>
    </row>
    <row r="13850" spans="1:1" ht="15">
      <c r="A13850" s="21"/>
    </row>
    <row r="13851" spans="1:1" ht="15">
      <c r="A13851" s="21"/>
    </row>
    <row r="13852" spans="1:1" ht="15">
      <c r="A13852" s="21"/>
    </row>
    <row r="13853" spans="1:1" ht="15">
      <c r="A13853" s="21"/>
    </row>
    <row r="13854" spans="1:1" ht="15">
      <c r="A13854" s="21"/>
    </row>
    <row r="13855" spans="1:1" ht="15">
      <c r="A13855" s="21"/>
    </row>
    <row r="13856" spans="1:1" ht="15">
      <c r="A13856" s="21"/>
    </row>
    <row r="13857" spans="1:1" ht="15">
      <c r="A13857" s="21"/>
    </row>
    <row r="13858" spans="1:1" ht="15">
      <c r="A13858" s="21"/>
    </row>
    <row r="13859" spans="1:1" ht="15">
      <c r="A13859" s="21"/>
    </row>
    <row r="13860" spans="1:1" ht="15">
      <c r="A13860" s="21"/>
    </row>
    <row r="13861" spans="1:1" ht="15">
      <c r="A13861" s="21"/>
    </row>
    <row r="13862" spans="1:1" ht="15">
      <c r="A13862" s="21"/>
    </row>
    <row r="13863" spans="1:1" ht="15">
      <c r="A13863" s="21"/>
    </row>
    <row r="13864" spans="1:1" ht="15">
      <c r="A13864" s="21"/>
    </row>
    <row r="13865" spans="1:1" ht="15">
      <c r="A13865" s="21"/>
    </row>
    <row r="13866" spans="1:1" ht="15">
      <c r="A13866" s="21"/>
    </row>
    <row r="13867" spans="1:1" ht="15">
      <c r="A13867" s="21"/>
    </row>
    <row r="13868" spans="1:1" ht="15">
      <c r="A13868" s="21"/>
    </row>
    <row r="13869" spans="1:1" ht="15">
      <c r="A13869" s="21"/>
    </row>
    <row r="13870" spans="1:1" ht="15">
      <c r="A13870" s="21"/>
    </row>
    <row r="13871" spans="1:1" ht="15">
      <c r="A13871" s="21"/>
    </row>
    <row r="13872" spans="1:1" ht="15">
      <c r="A13872" s="21"/>
    </row>
    <row r="13873" spans="1:1" ht="15">
      <c r="A13873" s="21"/>
    </row>
    <row r="13874" spans="1:1" ht="15">
      <c r="A13874" s="21"/>
    </row>
    <row r="13875" spans="1:1" ht="15">
      <c r="A13875" s="21"/>
    </row>
    <row r="13876" spans="1:1" ht="15">
      <c r="A13876" s="21"/>
    </row>
    <row r="13877" spans="1:1" ht="15">
      <c r="A13877" s="21"/>
    </row>
    <row r="13878" spans="1:1" ht="15">
      <c r="A13878" s="21"/>
    </row>
    <row r="13879" spans="1:1" ht="15">
      <c r="A13879" s="21"/>
    </row>
    <row r="13880" spans="1:1" ht="15">
      <c r="A13880" s="21"/>
    </row>
    <row r="13881" spans="1:1" ht="15">
      <c r="A13881" s="21"/>
    </row>
    <row r="13882" spans="1:1" ht="15">
      <c r="A13882" s="21"/>
    </row>
    <row r="13883" spans="1:1" ht="15">
      <c r="A13883" s="21"/>
    </row>
    <row r="13884" spans="1:1" ht="15">
      <c r="A13884" s="21"/>
    </row>
    <row r="13885" spans="1:1" ht="15">
      <c r="A13885" s="21"/>
    </row>
    <row r="13886" spans="1:1" ht="15">
      <c r="A13886" s="21"/>
    </row>
    <row r="13887" spans="1:1" ht="15">
      <c r="A13887" s="21"/>
    </row>
    <row r="13888" spans="1:1" ht="15">
      <c r="A13888" s="21"/>
    </row>
    <row r="13889" spans="1:1" ht="15">
      <c r="A13889" s="21"/>
    </row>
    <row r="13890" spans="1:1" ht="15">
      <c r="A13890" s="21"/>
    </row>
    <row r="13891" spans="1:1" ht="15">
      <c r="A13891" s="21"/>
    </row>
    <row r="13892" spans="1:1" ht="15">
      <c r="A13892" s="21"/>
    </row>
    <row r="13893" spans="1:1" ht="15">
      <c r="A13893" s="21"/>
    </row>
    <row r="13894" spans="1:1" ht="15">
      <c r="A13894" s="21"/>
    </row>
    <row r="13895" spans="1:1" ht="15">
      <c r="A13895" s="21"/>
    </row>
    <row r="13896" spans="1:1" ht="15">
      <c r="A13896" s="21"/>
    </row>
    <row r="13897" spans="1:1" ht="15">
      <c r="A13897" s="21"/>
    </row>
    <row r="13898" spans="1:1" ht="15">
      <c r="A13898" s="21"/>
    </row>
    <row r="13899" spans="1:1" ht="15">
      <c r="A13899" s="21"/>
    </row>
    <row r="13900" spans="1:1" ht="15">
      <c r="A13900" s="21"/>
    </row>
    <row r="13901" spans="1:1" ht="15">
      <c r="A13901" s="21"/>
    </row>
    <row r="13902" spans="1:1" ht="15">
      <c r="A13902" s="21"/>
    </row>
    <row r="13903" spans="1:1" ht="15">
      <c r="A13903" s="21"/>
    </row>
    <row r="13904" spans="1:1" ht="15">
      <c r="A13904" s="21"/>
    </row>
    <row r="13905" spans="1:1" ht="15">
      <c r="A13905" s="21"/>
    </row>
    <row r="13906" spans="1:1" ht="15">
      <c r="A13906" s="21"/>
    </row>
    <row r="13907" spans="1:1" ht="15">
      <c r="A13907" s="21"/>
    </row>
    <row r="13908" spans="1:1" ht="15">
      <c r="A13908" s="21"/>
    </row>
    <row r="13909" spans="1:1" ht="15">
      <c r="A13909" s="21"/>
    </row>
    <row r="13910" spans="1:1" ht="15">
      <c r="A13910" s="21"/>
    </row>
    <row r="13911" spans="1:1" ht="15">
      <c r="A13911" s="21"/>
    </row>
    <row r="13912" spans="1:1" ht="15">
      <c r="A13912" s="21"/>
    </row>
    <row r="13913" spans="1:1" ht="15">
      <c r="A13913" s="21"/>
    </row>
    <row r="13914" spans="1:1" ht="15">
      <c r="A13914" s="21"/>
    </row>
    <row r="13915" spans="1:1" ht="15">
      <c r="A13915" s="21"/>
    </row>
    <row r="13916" spans="1:1" ht="15">
      <c r="A13916" s="21"/>
    </row>
    <row r="13917" spans="1:1" ht="15">
      <c r="A13917" s="21"/>
    </row>
    <row r="13918" spans="1:1" ht="15">
      <c r="A13918" s="21"/>
    </row>
    <row r="13919" spans="1:1" ht="15">
      <c r="A13919" s="21"/>
    </row>
    <row r="13920" spans="1:1" ht="15">
      <c r="A13920" s="21"/>
    </row>
    <row r="13921" spans="1:1" ht="15">
      <c r="A13921" s="21"/>
    </row>
    <row r="13922" spans="1:1" ht="15">
      <c r="A13922" s="21"/>
    </row>
    <row r="13923" spans="1:1" ht="15">
      <c r="A13923" s="21"/>
    </row>
    <row r="13924" spans="1:1" ht="15">
      <c r="A13924" s="21"/>
    </row>
    <row r="13925" spans="1:1" ht="15">
      <c r="A13925" s="21"/>
    </row>
    <row r="13926" spans="1:1" ht="15">
      <c r="A13926" s="21"/>
    </row>
    <row r="13927" spans="1:1" ht="15">
      <c r="A13927" s="21"/>
    </row>
    <row r="13928" spans="1:1" ht="15">
      <c r="A13928" s="21"/>
    </row>
    <row r="13929" spans="1:1" ht="15">
      <c r="A13929" s="21"/>
    </row>
    <row r="13930" spans="1:1" ht="15">
      <c r="A13930" s="21"/>
    </row>
    <row r="13931" spans="1:1" ht="15">
      <c r="A13931" s="21"/>
    </row>
    <row r="13932" spans="1:1" ht="15">
      <c r="A13932" s="21"/>
    </row>
    <row r="13933" spans="1:1" ht="15">
      <c r="A13933" s="21"/>
    </row>
    <row r="13934" spans="1:1" ht="15">
      <c r="A13934" s="21"/>
    </row>
    <row r="13935" spans="1:1" ht="15">
      <c r="A13935" s="21"/>
    </row>
    <row r="13936" spans="1:1" ht="15">
      <c r="A13936" s="21"/>
    </row>
    <row r="13937" spans="1:1" ht="15">
      <c r="A13937" s="21"/>
    </row>
    <row r="13938" spans="1:1" ht="15">
      <c r="A13938" s="21"/>
    </row>
    <row r="13939" spans="1:1" ht="15">
      <c r="A13939" s="21"/>
    </row>
    <row r="13940" spans="1:1" ht="15">
      <c r="A13940" s="21"/>
    </row>
    <row r="13941" spans="1:1" ht="15">
      <c r="A13941" s="21"/>
    </row>
    <row r="13942" spans="1:1" ht="15">
      <c r="A13942" s="21"/>
    </row>
    <row r="13943" spans="1:1" ht="15">
      <c r="A13943" s="21"/>
    </row>
    <row r="13944" spans="1:1" ht="15">
      <c r="A13944" s="21"/>
    </row>
    <row r="13945" spans="1:1" ht="15">
      <c r="A13945" s="21"/>
    </row>
    <row r="13946" spans="1:1" ht="15">
      <c r="A13946" s="21"/>
    </row>
    <row r="13947" spans="1:1" ht="15">
      <c r="A13947" s="21"/>
    </row>
    <row r="13948" spans="1:1" ht="15">
      <c r="A13948" s="21"/>
    </row>
    <row r="13949" spans="1:1" ht="15">
      <c r="A13949" s="21"/>
    </row>
    <row r="13950" spans="1:1" ht="15">
      <c r="A13950" s="21"/>
    </row>
    <row r="13951" spans="1:1" ht="15">
      <c r="A13951" s="21"/>
    </row>
    <row r="13952" spans="1:1" ht="15">
      <c r="A13952" s="21"/>
    </row>
    <row r="13953" spans="1:1" ht="15">
      <c r="A13953" s="21"/>
    </row>
    <row r="13954" spans="1:1" ht="15">
      <c r="A13954" s="21"/>
    </row>
    <row r="13955" spans="1:1" ht="15">
      <c r="A13955" s="21"/>
    </row>
    <row r="13956" spans="1:1" ht="15">
      <c r="A13956" s="21"/>
    </row>
    <row r="13957" spans="1:1" ht="15">
      <c r="A13957" s="21"/>
    </row>
    <row r="13958" spans="1:1" ht="15">
      <c r="A13958" s="21"/>
    </row>
    <row r="13959" spans="1:1" ht="15">
      <c r="A13959" s="21"/>
    </row>
    <row r="13960" spans="1:1" ht="15">
      <c r="A13960" s="21"/>
    </row>
    <row r="13961" spans="1:1" ht="15">
      <c r="A13961" s="21"/>
    </row>
    <row r="13962" spans="1:1" ht="15">
      <c r="A13962" s="21"/>
    </row>
    <row r="13963" spans="1:1" ht="15">
      <c r="A13963" s="21"/>
    </row>
    <row r="13964" spans="1:1" ht="15">
      <c r="A13964" s="21"/>
    </row>
    <row r="13965" spans="1:1" ht="15">
      <c r="A13965" s="21"/>
    </row>
    <row r="13966" spans="1:1" ht="15">
      <c r="A13966" s="21"/>
    </row>
    <row r="13967" spans="1:1" ht="15">
      <c r="A13967" s="21"/>
    </row>
    <row r="13968" spans="1:1" ht="15">
      <c r="A13968" s="21"/>
    </row>
    <row r="13969" spans="1:1" ht="15">
      <c r="A13969" s="21"/>
    </row>
    <row r="13970" spans="1:1" ht="15">
      <c r="A13970" s="21"/>
    </row>
    <row r="13971" spans="1:1" ht="15">
      <c r="A13971" s="21"/>
    </row>
    <row r="13972" spans="1:1" ht="15">
      <c r="A13972" s="21"/>
    </row>
    <row r="13973" spans="1:1" ht="15">
      <c r="A13973" s="21"/>
    </row>
    <row r="13974" spans="1:1" ht="15">
      <c r="A13974" s="21"/>
    </row>
    <row r="13975" spans="1:1" ht="15">
      <c r="A13975" s="21"/>
    </row>
    <row r="13976" spans="1:1" ht="15">
      <c r="A13976" s="21"/>
    </row>
    <row r="13977" spans="1:1" ht="15">
      <c r="A13977" s="21"/>
    </row>
    <row r="13978" spans="1:1" ht="15">
      <c r="A13978" s="21"/>
    </row>
    <row r="13979" spans="1:1" ht="15">
      <c r="A13979" s="21"/>
    </row>
    <row r="13980" spans="1:1" ht="15">
      <c r="A13980" s="21"/>
    </row>
    <row r="13981" spans="1:1" ht="15">
      <c r="A13981" s="21"/>
    </row>
    <row r="13982" spans="1:1" ht="15">
      <c r="A13982" s="21"/>
    </row>
    <row r="13983" spans="1:1" ht="15">
      <c r="A13983" s="21"/>
    </row>
    <row r="13984" spans="1:1" ht="15">
      <c r="A13984" s="21"/>
    </row>
    <row r="13985" spans="1:1" ht="15">
      <c r="A13985" s="21"/>
    </row>
    <row r="13986" spans="1:1" ht="15">
      <c r="A13986" s="21"/>
    </row>
    <row r="13987" spans="1:1" ht="15">
      <c r="A13987" s="21"/>
    </row>
    <row r="13988" spans="1:1" ht="15">
      <c r="A13988" s="21"/>
    </row>
    <row r="13989" spans="1:1" ht="15">
      <c r="A13989" s="21"/>
    </row>
    <row r="13990" spans="1:1" ht="15">
      <c r="A13990" s="21"/>
    </row>
    <row r="13991" spans="1:1" ht="15">
      <c r="A13991" s="21"/>
    </row>
    <row r="13992" spans="1:1" ht="15">
      <c r="A13992" s="21"/>
    </row>
    <row r="13993" spans="1:1" ht="15">
      <c r="A13993" s="21"/>
    </row>
    <row r="13994" spans="1:1" ht="15">
      <c r="A13994" s="21"/>
    </row>
    <row r="13995" spans="1:1" ht="15">
      <c r="A13995" s="21"/>
    </row>
    <row r="13996" spans="1:1" ht="15">
      <c r="A13996" s="21"/>
    </row>
    <row r="13997" spans="1:1" ht="15">
      <c r="A13997" s="21"/>
    </row>
    <row r="13998" spans="1:1" ht="15">
      <c r="A13998" s="21"/>
    </row>
    <row r="13999" spans="1:1" ht="15">
      <c r="A13999" s="21"/>
    </row>
    <row r="14000" spans="1:1" ht="15">
      <c r="A14000" s="21"/>
    </row>
    <row r="14001" spans="1:1" ht="15">
      <c r="A14001" s="21"/>
    </row>
    <row r="14002" spans="1:1" ht="15">
      <c r="A14002" s="21"/>
    </row>
    <row r="14003" spans="1:1" ht="15">
      <c r="A14003" s="21"/>
    </row>
    <row r="14004" spans="1:1" ht="15">
      <c r="A14004" s="21"/>
    </row>
    <row r="14005" spans="1:1" ht="15">
      <c r="A14005" s="21"/>
    </row>
    <row r="14006" spans="1:1" ht="15">
      <c r="A14006" s="21"/>
    </row>
    <row r="14007" spans="1:1" ht="15">
      <c r="A14007" s="21"/>
    </row>
    <row r="14008" spans="1:1" ht="15">
      <c r="A14008" s="21"/>
    </row>
    <row r="14009" spans="1:1" ht="15">
      <c r="A14009" s="21"/>
    </row>
    <row r="14010" spans="1:1" ht="15">
      <c r="A14010" s="21"/>
    </row>
    <row r="14011" spans="1:1" ht="15">
      <c r="A14011" s="21"/>
    </row>
    <row r="14012" spans="1:1" ht="15">
      <c r="A14012" s="21"/>
    </row>
    <row r="14013" spans="1:1" ht="15">
      <c r="A14013" s="21"/>
    </row>
    <row r="14014" spans="1:1" ht="15">
      <c r="A14014" s="21"/>
    </row>
    <row r="14015" spans="1:1" ht="15">
      <c r="A14015" s="21"/>
    </row>
    <row r="14016" spans="1:1" ht="15">
      <c r="A14016" s="21"/>
    </row>
    <row r="14017" spans="1:1" ht="15">
      <c r="A14017" s="21"/>
    </row>
    <row r="14018" spans="1:1" ht="15">
      <c r="A14018" s="21"/>
    </row>
    <row r="14019" spans="1:1" ht="15">
      <c r="A14019" s="21"/>
    </row>
    <row r="14020" spans="1:1" ht="15">
      <c r="A14020" s="21"/>
    </row>
    <row r="14021" spans="1:1" ht="15">
      <c r="A14021" s="21"/>
    </row>
    <row r="14022" spans="1:1" ht="15">
      <c r="A14022" s="21"/>
    </row>
    <row r="14023" spans="1:1" ht="15">
      <c r="A14023" s="21"/>
    </row>
    <row r="14024" spans="1:1" ht="15">
      <c r="A14024" s="21"/>
    </row>
    <row r="14025" spans="1:1" ht="15">
      <c r="A14025" s="21"/>
    </row>
    <row r="14026" spans="1:1" ht="15">
      <c r="A14026" s="21"/>
    </row>
    <row r="14027" spans="1:1" ht="15">
      <c r="A14027" s="21"/>
    </row>
    <row r="14028" spans="1:1" ht="15">
      <c r="A14028" s="21"/>
    </row>
    <row r="14029" spans="1:1" ht="15">
      <c r="A14029" s="21"/>
    </row>
    <row r="14030" spans="1:1" ht="15">
      <c r="A14030" s="21"/>
    </row>
    <row r="14031" spans="1:1" ht="15">
      <c r="A14031" s="21"/>
    </row>
    <row r="14032" spans="1:1" ht="15">
      <c r="A14032" s="21"/>
    </row>
    <row r="14033" spans="1:1" ht="15">
      <c r="A14033" s="21"/>
    </row>
    <row r="14034" spans="1:1" ht="15">
      <c r="A14034" s="21"/>
    </row>
    <row r="14035" spans="1:1" ht="15">
      <c r="A14035" s="21"/>
    </row>
    <row r="14036" spans="1:1" ht="15">
      <c r="A14036" s="21"/>
    </row>
    <row r="14037" spans="1:1" ht="15">
      <c r="A14037" s="21"/>
    </row>
    <row r="14038" spans="1:1" ht="15">
      <c r="A14038" s="21"/>
    </row>
    <row r="14039" spans="1:1" ht="15">
      <c r="A14039" s="21"/>
    </row>
    <row r="14040" spans="1:1" ht="15">
      <c r="A14040" s="21"/>
    </row>
    <row r="14041" spans="1:1" ht="15">
      <c r="A14041" s="21"/>
    </row>
    <row r="14042" spans="1:1" ht="15">
      <c r="A14042" s="21"/>
    </row>
    <row r="14043" spans="1:1" ht="15">
      <c r="A14043" s="21"/>
    </row>
    <row r="14044" spans="1:1" ht="15">
      <c r="A14044" s="21"/>
    </row>
    <row r="14045" spans="1:1" ht="15">
      <c r="A14045" s="21"/>
    </row>
    <row r="14046" spans="1:1" ht="15">
      <c r="A14046" s="21"/>
    </row>
    <row r="14047" spans="1:1" ht="15">
      <c r="A14047" s="21"/>
    </row>
    <row r="14048" spans="1:1" ht="15">
      <c r="A14048" s="21"/>
    </row>
    <row r="14049" spans="1:1" ht="15">
      <c r="A14049" s="21"/>
    </row>
    <row r="14050" spans="1:1" ht="15">
      <c r="A14050" s="21"/>
    </row>
    <row r="14051" spans="1:1" ht="15">
      <c r="A14051" s="21"/>
    </row>
    <row r="14052" spans="1:1" ht="15">
      <c r="A14052" s="21"/>
    </row>
    <row r="14053" spans="1:1" ht="15">
      <c r="A14053" s="21"/>
    </row>
    <row r="14054" spans="1:1" ht="15">
      <c r="A14054" s="21"/>
    </row>
    <row r="14055" spans="1:1" ht="15">
      <c r="A14055" s="21"/>
    </row>
    <row r="14056" spans="1:1" ht="15">
      <c r="A14056" s="21"/>
    </row>
    <row r="14057" spans="1:1" ht="15">
      <c r="A14057" s="21"/>
    </row>
    <row r="14058" spans="1:1" ht="15">
      <c r="A14058" s="21"/>
    </row>
    <row r="14059" spans="1:1" ht="15">
      <c r="A14059" s="21"/>
    </row>
    <row r="14060" spans="1:1" ht="15">
      <c r="A14060" s="21"/>
    </row>
    <row r="14061" spans="1:1" ht="15">
      <c r="A14061" s="21"/>
    </row>
    <row r="14062" spans="1:1" ht="15">
      <c r="A14062" s="21"/>
    </row>
    <row r="14063" spans="1:1">
      <c r="A14063" s="51"/>
    </row>
    <row r="14064" spans="1:1">
      <c r="A14064" s="51"/>
    </row>
    <row r="14065" spans="1:1">
      <c r="A14065" s="51"/>
    </row>
    <row r="14066" spans="1:1">
      <c r="A14066" s="51"/>
    </row>
    <row r="14067" spans="1:1">
      <c r="A14067" s="51"/>
    </row>
    <row r="14068" spans="1:1">
      <c r="A14068" s="51"/>
    </row>
    <row r="14069" spans="1:1">
      <c r="A14069" s="51"/>
    </row>
    <row r="14070" spans="1:1">
      <c r="A14070" s="51"/>
    </row>
    <row r="14071" spans="1:1">
      <c r="A14071" s="51"/>
    </row>
    <row r="14072" spans="1:1">
      <c r="A14072" s="51"/>
    </row>
    <row r="14073" spans="1:1">
      <c r="A14073" s="51"/>
    </row>
    <row r="14074" spans="1:1">
      <c r="A14074" s="51"/>
    </row>
    <row r="14075" spans="1:1">
      <c r="A14075" s="51"/>
    </row>
    <row r="14076" spans="1:1">
      <c r="A14076" s="51"/>
    </row>
    <row r="14077" spans="1:1">
      <c r="A14077" s="51"/>
    </row>
    <row r="14078" spans="1:1">
      <c r="A14078" s="51"/>
    </row>
    <row r="14079" spans="1:1">
      <c r="A14079" s="51"/>
    </row>
    <row r="14080" spans="1:1">
      <c r="A14080" s="51"/>
    </row>
    <row r="14081" spans="1:1">
      <c r="A14081" s="51"/>
    </row>
    <row r="14082" spans="1:1">
      <c r="A14082" s="51"/>
    </row>
    <row r="14083" spans="1:1">
      <c r="A14083" s="51"/>
    </row>
    <row r="14084" spans="1:1">
      <c r="A14084" s="51"/>
    </row>
    <row r="14085" spans="1:1">
      <c r="A14085" s="51"/>
    </row>
    <row r="14086" spans="1:1">
      <c r="A14086" s="51"/>
    </row>
    <row r="14087" spans="1:1">
      <c r="A14087" s="51"/>
    </row>
    <row r="14088" spans="1:1">
      <c r="A14088" s="51"/>
    </row>
    <row r="14089" spans="1:1">
      <c r="A14089" s="51"/>
    </row>
    <row r="14090" spans="1:1">
      <c r="A14090" s="51"/>
    </row>
    <row r="14091" spans="1:1">
      <c r="A14091" s="51"/>
    </row>
    <row r="14092" spans="1:1">
      <c r="A14092" s="51"/>
    </row>
    <row r="14093" spans="1:1">
      <c r="A14093" s="51"/>
    </row>
    <row r="14094" spans="1:1">
      <c r="A14094" s="51"/>
    </row>
    <row r="14095" spans="1:1">
      <c r="A14095" s="51"/>
    </row>
    <row r="14096" spans="1:1">
      <c r="A14096" s="51"/>
    </row>
    <row r="14097" spans="1:1">
      <c r="A14097" s="51"/>
    </row>
    <row r="14098" spans="1:1">
      <c r="A14098" s="51"/>
    </row>
    <row r="14099" spans="1:1">
      <c r="A14099" s="51"/>
    </row>
    <row r="14100" spans="1:1">
      <c r="A14100" s="51"/>
    </row>
    <row r="14101" spans="1:1">
      <c r="A14101" s="51"/>
    </row>
    <row r="14102" spans="1:1">
      <c r="A14102" s="51"/>
    </row>
    <row r="14103" spans="1:1">
      <c r="A14103" s="51"/>
    </row>
    <row r="14104" spans="1:1">
      <c r="A14104" s="51"/>
    </row>
    <row r="14105" spans="1:1">
      <c r="A14105" s="51"/>
    </row>
    <row r="14106" spans="1:1">
      <c r="A14106" s="51"/>
    </row>
    <row r="14107" spans="1:1">
      <c r="A14107" s="51"/>
    </row>
    <row r="14108" spans="1:1">
      <c r="A14108" s="51"/>
    </row>
    <row r="14109" spans="1:1">
      <c r="A14109" s="51"/>
    </row>
    <row r="14110" spans="1:1">
      <c r="A14110" s="51"/>
    </row>
    <row r="14111" spans="1:1">
      <c r="A14111" s="51"/>
    </row>
    <row r="14112" spans="1:1">
      <c r="A14112" s="51"/>
    </row>
    <row r="14113" spans="1:1">
      <c r="A14113" s="51"/>
    </row>
    <row r="14114" spans="1:1">
      <c r="A14114" s="51"/>
    </row>
    <row r="14115" spans="1:1">
      <c r="A14115" s="51"/>
    </row>
    <row r="14116" spans="1:1">
      <c r="A14116" s="51"/>
    </row>
    <row r="14117" spans="1:1">
      <c r="A14117" s="51"/>
    </row>
    <row r="14118" spans="1:1">
      <c r="A14118" s="51"/>
    </row>
    <row r="14119" spans="1:1">
      <c r="A14119" s="51"/>
    </row>
    <row r="14120" spans="1:1">
      <c r="A14120" s="51"/>
    </row>
    <row r="14121" spans="1:1">
      <c r="A14121" s="51"/>
    </row>
    <row r="14122" spans="1:1">
      <c r="A14122" s="51"/>
    </row>
    <row r="14123" spans="1:1">
      <c r="A14123" s="51"/>
    </row>
    <row r="14124" spans="1:1">
      <c r="A14124" s="51"/>
    </row>
    <row r="14125" spans="1:1">
      <c r="A14125" s="51"/>
    </row>
    <row r="14126" spans="1:1">
      <c r="A14126" s="51"/>
    </row>
    <row r="14127" spans="1:1">
      <c r="A14127" s="51"/>
    </row>
    <row r="14128" spans="1:1">
      <c r="A14128" s="51"/>
    </row>
    <row r="14129" spans="1:1">
      <c r="A14129" s="51"/>
    </row>
    <row r="14130" spans="1:1">
      <c r="A14130" s="51"/>
    </row>
    <row r="14131" spans="1:1">
      <c r="A14131" s="51"/>
    </row>
    <row r="14132" spans="1:1">
      <c r="A14132" s="51"/>
    </row>
    <row r="14133" spans="1:1">
      <c r="A14133" s="51"/>
    </row>
    <row r="14134" spans="1:1">
      <c r="A14134" s="51"/>
    </row>
    <row r="14135" spans="1:1">
      <c r="A14135" s="51"/>
    </row>
    <row r="14136" spans="1:1">
      <c r="A14136" s="51"/>
    </row>
    <row r="14137" spans="1:1">
      <c r="A14137" s="51"/>
    </row>
    <row r="14138" spans="1:1">
      <c r="A14138" s="51"/>
    </row>
    <row r="14139" spans="1:1">
      <c r="A14139" s="51"/>
    </row>
    <row r="14140" spans="1:1">
      <c r="A14140" s="51"/>
    </row>
    <row r="14141" spans="1:1">
      <c r="A14141" s="51"/>
    </row>
    <row r="14142" spans="1:1">
      <c r="A14142" s="51"/>
    </row>
    <row r="14143" spans="1:1">
      <c r="A14143" s="51"/>
    </row>
    <row r="14144" spans="1:1">
      <c r="A14144" s="51"/>
    </row>
    <row r="14145" spans="1:1">
      <c r="A14145" s="51"/>
    </row>
    <row r="14146" spans="1:1">
      <c r="A14146" s="51"/>
    </row>
    <row r="14147" spans="1:1">
      <c r="A14147" s="51"/>
    </row>
    <row r="14148" spans="1:1">
      <c r="A14148" s="51"/>
    </row>
    <row r="14149" spans="1:1">
      <c r="A14149" s="51"/>
    </row>
    <row r="14150" spans="1:1">
      <c r="A14150" s="51"/>
    </row>
    <row r="14151" spans="1:1">
      <c r="A14151" s="51"/>
    </row>
    <row r="14152" spans="1:1">
      <c r="A14152" s="51"/>
    </row>
    <row r="14153" spans="1:1">
      <c r="A14153" s="51"/>
    </row>
    <row r="14154" spans="1:1">
      <c r="A14154" s="51"/>
    </row>
    <row r="14155" spans="1:1">
      <c r="A14155" s="51"/>
    </row>
    <row r="14156" spans="1:1">
      <c r="A14156" s="51"/>
    </row>
    <row r="14157" spans="1:1">
      <c r="A14157" s="51"/>
    </row>
    <row r="14158" spans="1:1">
      <c r="A14158" s="51"/>
    </row>
    <row r="14159" spans="1:1">
      <c r="A14159" s="51"/>
    </row>
    <row r="14160" spans="1:1">
      <c r="A14160" s="51"/>
    </row>
    <row r="14161" spans="1:1">
      <c r="A14161" s="51"/>
    </row>
    <row r="14162" spans="1:1">
      <c r="A14162" s="51"/>
    </row>
    <row r="14163" spans="1:1">
      <c r="A14163" s="51"/>
    </row>
    <row r="14164" spans="1:1">
      <c r="A14164" s="51"/>
    </row>
    <row r="14165" spans="1:1">
      <c r="A14165" s="51"/>
    </row>
    <row r="14166" spans="1:1">
      <c r="A14166" s="51"/>
    </row>
    <row r="14167" spans="1:1">
      <c r="A14167" s="51"/>
    </row>
    <row r="14168" spans="1:1">
      <c r="A14168" s="51"/>
    </row>
    <row r="14169" spans="1:1">
      <c r="A14169" s="51"/>
    </row>
    <row r="14170" spans="1:1">
      <c r="A14170" s="51"/>
    </row>
    <row r="14171" spans="1:1">
      <c r="A14171" s="51"/>
    </row>
    <row r="14172" spans="1:1">
      <c r="A14172" s="51"/>
    </row>
    <row r="14173" spans="1:1">
      <c r="A14173" s="51"/>
    </row>
    <row r="14174" spans="1:1">
      <c r="A14174" s="51"/>
    </row>
    <row r="14175" spans="1:1">
      <c r="A14175" s="51"/>
    </row>
    <row r="14176" spans="1:1">
      <c r="A14176" s="51"/>
    </row>
    <row r="14177" spans="1:1">
      <c r="A14177" s="51"/>
    </row>
    <row r="14178" spans="1:1">
      <c r="A14178" s="51"/>
    </row>
    <row r="14179" spans="1:1">
      <c r="A14179" s="51"/>
    </row>
    <row r="14180" spans="1:1">
      <c r="A14180" s="51"/>
    </row>
    <row r="14181" spans="1:1">
      <c r="A14181" s="51"/>
    </row>
    <row r="14182" spans="1:1">
      <c r="A14182" s="51"/>
    </row>
    <row r="14183" spans="1:1">
      <c r="A14183" s="51"/>
    </row>
    <row r="14184" spans="1:1">
      <c r="A14184" s="51"/>
    </row>
    <row r="14185" spans="1:1">
      <c r="A14185" s="51"/>
    </row>
    <row r="14186" spans="1:1">
      <c r="A14186" s="51"/>
    </row>
    <row r="14187" spans="1:1">
      <c r="A14187" s="51"/>
    </row>
    <row r="14188" spans="1:1">
      <c r="A14188" s="51"/>
    </row>
    <row r="14189" spans="1:1">
      <c r="A14189" s="51"/>
    </row>
    <row r="14190" spans="1:1">
      <c r="A14190" s="51"/>
    </row>
    <row r="14191" spans="1:1">
      <c r="A14191" s="51"/>
    </row>
    <row r="14192" spans="1:1">
      <c r="A14192" s="51"/>
    </row>
    <row r="14193" spans="1:1">
      <c r="A14193" s="51"/>
    </row>
    <row r="14194" spans="1:1">
      <c r="A14194" s="51"/>
    </row>
    <row r="14195" spans="1:1">
      <c r="A14195" s="51"/>
    </row>
    <row r="14196" spans="1:1">
      <c r="A14196" s="51"/>
    </row>
    <row r="14197" spans="1:1">
      <c r="A14197" s="51"/>
    </row>
    <row r="14198" spans="1:1">
      <c r="A14198" s="51"/>
    </row>
    <row r="14199" spans="1:1">
      <c r="A14199" s="51"/>
    </row>
    <row r="14200" spans="1:1">
      <c r="A14200" s="51"/>
    </row>
    <row r="14201" spans="1:1">
      <c r="A14201" s="51"/>
    </row>
    <row r="14202" spans="1:1">
      <c r="A14202" s="51"/>
    </row>
    <row r="14203" spans="1:1">
      <c r="A14203" s="51"/>
    </row>
    <row r="14204" spans="1:1">
      <c r="A14204" s="51"/>
    </row>
    <row r="14205" spans="1:1">
      <c r="A14205" s="51"/>
    </row>
    <row r="14206" spans="1:1">
      <c r="A14206" s="51"/>
    </row>
    <row r="14207" spans="1:1">
      <c r="A14207" s="51"/>
    </row>
    <row r="14208" spans="1:1">
      <c r="A14208" s="51"/>
    </row>
    <row r="14209" spans="1:1">
      <c r="A14209" s="51"/>
    </row>
    <row r="14210" spans="1:1">
      <c r="A14210" s="51"/>
    </row>
    <row r="14211" spans="1:1">
      <c r="A14211" s="51"/>
    </row>
    <row r="14212" spans="1:1">
      <c r="A14212" s="51"/>
    </row>
    <row r="14213" spans="1:1">
      <c r="A14213" s="51"/>
    </row>
    <row r="14214" spans="1:1">
      <c r="A14214" s="51"/>
    </row>
    <row r="14215" spans="1:1">
      <c r="A14215" s="51"/>
    </row>
    <row r="14216" spans="1:1">
      <c r="A14216" s="51"/>
    </row>
    <row r="14217" spans="1:1">
      <c r="A14217" s="51"/>
    </row>
    <row r="14218" spans="1:1">
      <c r="A14218" s="51"/>
    </row>
    <row r="14219" spans="1:1">
      <c r="A14219" s="51"/>
    </row>
    <row r="14220" spans="1:1">
      <c r="A14220" s="51"/>
    </row>
    <row r="14221" spans="1:1">
      <c r="A14221" s="51"/>
    </row>
    <row r="14222" spans="1:1">
      <c r="A14222" s="51"/>
    </row>
    <row r="14223" spans="1:1">
      <c r="A14223" s="51"/>
    </row>
    <row r="14224" spans="1:1">
      <c r="A14224" s="51"/>
    </row>
    <row r="14225" spans="1:1">
      <c r="A14225" s="51"/>
    </row>
    <row r="14226" spans="1:1">
      <c r="A14226" s="51"/>
    </row>
    <row r="14227" spans="1:1">
      <c r="A14227" s="51"/>
    </row>
    <row r="14228" spans="1:1">
      <c r="A14228" s="51"/>
    </row>
    <row r="14229" spans="1:1">
      <c r="A14229" s="51"/>
    </row>
    <row r="14230" spans="1:1">
      <c r="A14230" s="51"/>
    </row>
    <row r="14231" spans="1:1">
      <c r="A14231" s="51"/>
    </row>
    <row r="14232" spans="1:1">
      <c r="A14232" s="51"/>
    </row>
    <row r="14233" spans="1:1">
      <c r="A14233" s="51"/>
    </row>
    <row r="14234" spans="1:1">
      <c r="A14234" s="51"/>
    </row>
    <row r="14235" spans="1:1">
      <c r="A14235" s="51"/>
    </row>
    <row r="14236" spans="1:1">
      <c r="A14236" s="51"/>
    </row>
    <row r="14237" spans="1:1">
      <c r="A14237" s="51"/>
    </row>
    <row r="14238" spans="1:1">
      <c r="A14238" s="51"/>
    </row>
    <row r="14239" spans="1:1">
      <c r="A14239" s="51"/>
    </row>
    <row r="14240" spans="1:1">
      <c r="A14240" s="51"/>
    </row>
    <row r="14241" spans="1:1">
      <c r="A14241" s="51"/>
    </row>
    <row r="14242" spans="1:1">
      <c r="A14242" s="51"/>
    </row>
    <row r="14243" spans="1:1">
      <c r="A14243" s="51"/>
    </row>
    <row r="14244" spans="1:1">
      <c r="A14244" s="51"/>
    </row>
    <row r="14245" spans="1:1">
      <c r="A14245" s="51"/>
    </row>
    <row r="14246" spans="1:1">
      <c r="A14246" s="51"/>
    </row>
    <row r="14247" spans="1:1">
      <c r="A14247" s="51"/>
    </row>
    <row r="14248" spans="1:1">
      <c r="A14248" s="51"/>
    </row>
    <row r="14249" spans="1:1">
      <c r="A14249" s="51"/>
    </row>
    <row r="14250" spans="1:1">
      <c r="A14250" s="51"/>
    </row>
    <row r="14251" spans="1:1">
      <c r="A14251" s="51"/>
    </row>
    <row r="14252" spans="1:1">
      <c r="A14252" s="51"/>
    </row>
    <row r="14253" spans="1:1">
      <c r="A14253" s="51"/>
    </row>
    <row r="14254" spans="1:1">
      <c r="A14254" s="51"/>
    </row>
    <row r="14255" spans="1:1">
      <c r="A14255" s="51"/>
    </row>
    <row r="14256" spans="1:1">
      <c r="A14256" s="51"/>
    </row>
    <row r="14257" spans="1:1">
      <c r="A14257" s="51"/>
    </row>
    <row r="14258" spans="1:1">
      <c r="A14258" s="51"/>
    </row>
    <row r="14259" spans="1:1">
      <c r="A14259" s="51"/>
    </row>
    <row r="14260" spans="1:1">
      <c r="A14260" s="51"/>
    </row>
    <row r="14261" spans="1:1">
      <c r="A14261" s="51"/>
    </row>
    <row r="14262" spans="1:1">
      <c r="A14262" s="51"/>
    </row>
    <row r="14263" spans="1:1">
      <c r="A14263" s="51"/>
    </row>
    <row r="14264" spans="1:1">
      <c r="A14264" s="51"/>
    </row>
    <row r="14265" spans="1:1">
      <c r="A14265" s="51"/>
    </row>
    <row r="14266" spans="1:1">
      <c r="A14266" s="51"/>
    </row>
    <row r="14267" spans="1:1">
      <c r="A14267" s="51"/>
    </row>
    <row r="14268" spans="1:1">
      <c r="A14268" s="51"/>
    </row>
    <row r="14269" spans="1:1">
      <c r="A14269" s="51"/>
    </row>
    <row r="14270" spans="1:1">
      <c r="A14270" s="51"/>
    </row>
    <row r="14271" spans="1:1">
      <c r="A14271" s="51"/>
    </row>
    <row r="14272" spans="1:1">
      <c r="A14272" s="51"/>
    </row>
    <row r="14273" spans="1:1">
      <c r="A14273" s="51"/>
    </row>
    <row r="14274" spans="1:1">
      <c r="A14274" s="51"/>
    </row>
    <row r="14275" spans="1:1">
      <c r="A14275" s="51"/>
    </row>
    <row r="14276" spans="1:1">
      <c r="A14276" s="51"/>
    </row>
    <row r="14277" spans="1:1">
      <c r="A14277" s="51"/>
    </row>
    <row r="14278" spans="1:1">
      <c r="A14278" s="51"/>
    </row>
    <row r="14279" spans="1:1">
      <c r="A14279" s="51"/>
    </row>
    <row r="14280" spans="1:1">
      <c r="A14280" s="51"/>
    </row>
    <row r="14281" spans="1:1">
      <c r="A14281" s="51"/>
    </row>
    <row r="14282" spans="1:1">
      <c r="A14282" s="51"/>
    </row>
    <row r="14283" spans="1:1">
      <c r="A14283" s="51"/>
    </row>
    <row r="14284" spans="1:1">
      <c r="A14284" s="51"/>
    </row>
    <row r="14285" spans="1:1">
      <c r="A14285" s="51"/>
    </row>
    <row r="14286" spans="1:1">
      <c r="A14286" s="51"/>
    </row>
    <row r="14287" spans="1:1">
      <c r="A14287" s="51"/>
    </row>
    <row r="14288" spans="1:1">
      <c r="A14288" s="51"/>
    </row>
    <row r="14289" spans="1:1">
      <c r="A14289" s="51"/>
    </row>
    <row r="14290" spans="1:1">
      <c r="A14290" s="51"/>
    </row>
    <row r="14291" spans="1:1">
      <c r="A14291" s="51"/>
    </row>
    <row r="14292" spans="1:1">
      <c r="A14292" s="51"/>
    </row>
    <row r="14293" spans="1:1">
      <c r="A14293" s="51"/>
    </row>
    <row r="14294" spans="1:1">
      <c r="A14294" s="51"/>
    </row>
    <row r="14295" spans="1:1">
      <c r="A14295" s="51"/>
    </row>
    <row r="14296" spans="1:1">
      <c r="A14296" s="51"/>
    </row>
    <row r="14297" spans="1:1">
      <c r="A14297" s="51"/>
    </row>
    <row r="14298" spans="1:1">
      <c r="A14298" s="51"/>
    </row>
    <row r="14299" spans="1:1">
      <c r="A14299" s="51"/>
    </row>
    <row r="14300" spans="1:1">
      <c r="A14300" s="51"/>
    </row>
    <row r="14301" spans="1:1">
      <c r="A14301" s="51"/>
    </row>
    <row r="14302" spans="1:1">
      <c r="A14302" s="51"/>
    </row>
    <row r="14303" spans="1:1">
      <c r="A14303" s="51"/>
    </row>
    <row r="14304" spans="1:1">
      <c r="A14304" s="51"/>
    </row>
    <row r="14305" spans="1:1">
      <c r="A14305" s="51"/>
    </row>
    <row r="14306" spans="1:1">
      <c r="A14306" s="51"/>
    </row>
    <row r="14307" spans="1:1">
      <c r="A14307" s="51"/>
    </row>
    <row r="14308" spans="1:1">
      <c r="A14308" s="51"/>
    </row>
    <row r="14309" spans="1:1">
      <c r="A14309" s="51"/>
    </row>
    <row r="14310" spans="1:1">
      <c r="A14310" s="51"/>
    </row>
    <row r="14311" spans="1:1">
      <c r="A14311" s="51"/>
    </row>
    <row r="14312" spans="1:1">
      <c r="A14312" s="51"/>
    </row>
    <row r="14313" spans="1:1">
      <c r="A14313" s="51"/>
    </row>
    <row r="14314" spans="1:1">
      <c r="A14314" s="51"/>
    </row>
    <row r="14315" spans="1:1">
      <c r="A14315" s="51"/>
    </row>
    <row r="14316" spans="1:1">
      <c r="A14316" s="51"/>
    </row>
    <row r="14317" spans="1:1">
      <c r="A14317" s="51"/>
    </row>
    <row r="14318" spans="1:1">
      <c r="A14318" s="51"/>
    </row>
    <row r="14319" spans="1:1">
      <c r="A14319" s="51"/>
    </row>
    <row r="14320" spans="1:1">
      <c r="A14320" s="51"/>
    </row>
    <row r="14321" spans="1:1">
      <c r="A14321" s="51"/>
    </row>
    <row r="14322" spans="1:1">
      <c r="A14322" s="51"/>
    </row>
    <row r="14323" spans="1:1">
      <c r="A14323" s="51"/>
    </row>
    <row r="14324" spans="1:1">
      <c r="A14324" s="51"/>
    </row>
    <row r="14325" spans="1:1">
      <c r="A14325" s="51"/>
    </row>
    <row r="14326" spans="1:1">
      <c r="A14326" s="51"/>
    </row>
    <row r="14327" spans="1:1">
      <c r="A14327" s="51"/>
    </row>
    <row r="14328" spans="1:1">
      <c r="A14328" s="51"/>
    </row>
    <row r="14329" spans="1:1">
      <c r="A14329" s="51"/>
    </row>
    <row r="14330" spans="1:1">
      <c r="A14330" s="51"/>
    </row>
    <row r="14331" spans="1:1">
      <c r="A14331" s="51"/>
    </row>
    <row r="14332" spans="1:1">
      <c r="A14332" s="51"/>
    </row>
    <row r="14333" spans="1:1">
      <c r="A14333" s="51"/>
    </row>
    <row r="14334" spans="1:1">
      <c r="A14334" s="51"/>
    </row>
    <row r="14335" spans="1:1">
      <c r="A14335" s="51"/>
    </row>
    <row r="14336" spans="1:1">
      <c r="A14336" s="51"/>
    </row>
    <row r="14337" spans="1:1">
      <c r="A14337" s="51"/>
    </row>
    <row r="14338" spans="1:1">
      <c r="A14338" s="51"/>
    </row>
    <row r="14339" spans="1:1">
      <c r="A14339" s="51"/>
    </row>
    <row r="14340" spans="1:1">
      <c r="A14340" s="51"/>
    </row>
    <row r="14341" spans="1:1">
      <c r="A14341" s="51"/>
    </row>
    <row r="14342" spans="1:1">
      <c r="A14342" s="51"/>
    </row>
    <row r="14343" spans="1:1">
      <c r="A14343" s="51"/>
    </row>
    <row r="14344" spans="1:1">
      <c r="A14344" s="51"/>
    </row>
    <row r="14345" spans="1:1">
      <c r="A14345" s="51"/>
    </row>
    <row r="14346" spans="1:1">
      <c r="A14346" s="51"/>
    </row>
    <row r="14347" spans="1:1">
      <c r="A14347" s="51"/>
    </row>
    <row r="14348" spans="1:1">
      <c r="A14348" s="51"/>
    </row>
    <row r="14349" spans="1:1">
      <c r="A14349" s="51"/>
    </row>
    <row r="14350" spans="1:1">
      <c r="A14350" s="51"/>
    </row>
    <row r="14351" spans="1:1">
      <c r="A14351" s="51"/>
    </row>
    <row r="14352" spans="1:1">
      <c r="A14352" s="51"/>
    </row>
    <row r="14353" spans="1:1">
      <c r="A14353" s="51"/>
    </row>
    <row r="14354" spans="1:1">
      <c r="A14354" s="51"/>
    </row>
    <row r="14355" spans="1:1">
      <c r="A14355" s="51"/>
    </row>
    <row r="14356" spans="1:1">
      <c r="A14356" s="51"/>
    </row>
    <row r="14357" spans="1:1">
      <c r="A14357" s="51"/>
    </row>
    <row r="14358" spans="1:1">
      <c r="A14358" s="51"/>
    </row>
    <row r="14359" spans="1:1">
      <c r="A14359" s="51"/>
    </row>
    <row r="14360" spans="1:1">
      <c r="A14360" s="51"/>
    </row>
    <row r="14361" spans="1:1">
      <c r="A14361" s="51"/>
    </row>
    <row r="14362" spans="1:1">
      <c r="A14362" s="51"/>
    </row>
    <row r="14363" spans="1:1">
      <c r="A14363" s="51"/>
    </row>
    <row r="14364" spans="1:1">
      <c r="A14364" s="51"/>
    </row>
    <row r="14365" spans="1:1">
      <c r="A14365" s="51"/>
    </row>
    <row r="14366" spans="1:1">
      <c r="A14366" s="51"/>
    </row>
    <row r="14367" spans="1:1">
      <c r="A14367" s="51"/>
    </row>
    <row r="14368" spans="1:1">
      <c r="A14368" s="51"/>
    </row>
    <row r="14369" spans="1:1">
      <c r="A14369" s="51"/>
    </row>
    <row r="14370" spans="1:1">
      <c r="A14370" s="51"/>
    </row>
    <row r="14371" spans="1:1">
      <c r="A14371" s="51"/>
    </row>
    <row r="14372" spans="1:1">
      <c r="A14372" s="51"/>
    </row>
    <row r="14373" spans="1:1">
      <c r="A14373" s="51"/>
    </row>
    <row r="14374" spans="1:1">
      <c r="A14374" s="51"/>
    </row>
    <row r="14375" spans="1:1">
      <c r="A14375" s="51"/>
    </row>
    <row r="14376" spans="1:1">
      <c r="A14376" s="51"/>
    </row>
    <row r="14377" spans="1:1">
      <c r="A14377" s="51"/>
    </row>
    <row r="14378" spans="1:1">
      <c r="A14378" s="51"/>
    </row>
    <row r="14379" spans="1:1">
      <c r="A14379" s="51"/>
    </row>
    <row r="14380" spans="1:1">
      <c r="A14380" s="51"/>
    </row>
    <row r="14381" spans="1:1">
      <c r="A14381" s="51"/>
    </row>
    <row r="14382" spans="1:1">
      <c r="A14382" s="51"/>
    </row>
    <row r="14383" spans="1:1">
      <c r="A14383" s="51"/>
    </row>
    <row r="14384" spans="1:1">
      <c r="A14384" s="51"/>
    </row>
    <row r="14385" spans="1:1">
      <c r="A14385" s="51"/>
    </row>
    <row r="14386" spans="1:1">
      <c r="A14386" s="51"/>
    </row>
    <row r="14387" spans="1:1">
      <c r="A14387" s="51"/>
    </row>
    <row r="14388" spans="1:1">
      <c r="A14388" s="51"/>
    </row>
    <row r="14389" spans="1:1">
      <c r="A14389" s="51"/>
    </row>
    <row r="14390" spans="1:1">
      <c r="A14390" s="51"/>
    </row>
    <row r="14391" spans="1:1">
      <c r="A14391" s="51"/>
    </row>
    <row r="14392" spans="1:1">
      <c r="A14392" s="51"/>
    </row>
    <row r="14393" spans="1:1">
      <c r="A14393" s="51"/>
    </row>
    <row r="14394" spans="1:1">
      <c r="A14394" s="51"/>
    </row>
    <row r="14395" spans="1:1">
      <c r="A14395" s="51"/>
    </row>
    <row r="14396" spans="1:1">
      <c r="A14396" s="51"/>
    </row>
    <row r="14397" spans="1:1">
      <c r="A14397" s="51"/>
    </row>
    <row r="14398" spans="1:1">
      <c r="A14398" s="51"/>
    </row>
    <row r="14399" spans="1:1">
      <c r="A14399" s="51"/>
    </row>
    <row r="14400" spans="1:1">
      <c r="A14400" s="51"/>
    </row>
    <row r="14401" spans="1:1">
      <c r="A14401" s="51"/>
    </row>
    <row r="14402" spans="1:1">
      <c r="A14402" s="51"/>
    </row>
    <row r="14403" spans="1:1">
      <c r="A14403" s="51"/>
    </row>
    <row r="14404" spans="1:1">
      <c r="A14404" s="51"/>
    </row>
    <row r="14405" spans="1:1">
      <c r="A14405" s="51"/>
    </row>
    <row r="14406" spans="1:1">
      <c r="A14406" s="51"/>
    </row>
    <row r="14407" spans="1:1">
      <c r="A14407" s="51"/>
    </row>
    <row r="14408" spans="1:1">
      <c r="A14408" s="51"/>
    </row>
    <row r="14409" spans="1:1">
      <c r="A14409" s="51"/>
    </row>
    <row r="14410" spans="1:1">
      <c r="A14410" s="51"/>
    </row>
    <row r="14411" spans="1:1">
      <c r="A14411" s="51"/>
    </row>
    <row r="14412" spans="1:1">
      <c r="A14412" s="51"/>
    </row>
    <row r="14413" spans="1:1">
      <c r="A14413" s="51"/>
    </row>
    <row r="14414" spans="1:1">
      <c r="A14414" s="51"/>
    </row>
    <row r="14415" spans="1:1">
      <c r="A14415" s="51"/>
    </row>
    <row r="14416" spans="1:1">
      <c r="A14416" s="51"/>
    </row>
    <row r="14417" spans="1:1">
      <c r="A14417" s="51"/>
    </row>
    <row r="14418" spans="1:1">
      <c r="A14418" s="51"/>
    </row>
    <row r="14419" spans="1:1">
      <c r="A14419" s="51"/>
    </row>
    <row r="14420" spans="1:1">
      <c r="A14420" s="51"/>
    </row>
    <row r="14421" spans="1:1">
      <c r="A14421" s="51"/>
    </row>
    <row r="14422" spans="1:1">
      <c r="A14422" s="51"/>
    </row>
    <row r="14423" spans="1:1">
      <c r="A14423" s="51"/>
    </row>
    <row r="14424" spans="1:1">
      <c r="A14424" s="51"/>
    </row>
    <row r="14425" spans="1:1">
      <c r="A14425" s="51"/>
    </row>
    <row r="14426" spans="1:1">
      <c r="A14426" s="51"/>
    </row>
    <row r="14427" spans="1:1">
      <c r="A14427" s="51"/>
    </row>
    <row r="14428" spans="1:1">
      <c r="A14428" s="51"/>
    </row>
    <row r="14429" spans="1:1">
      <c r="A14429" s="51"/>
    </row>
    <row r="14430" spans="1:1">
      <c r="A14430" s="51"/>
    </row>
    <row r="14431" spans="1:1">
      <c r="A14431" s="51"/>
    </row>
    <row r="14432" spans="1:1">
      <c r="A14432" s="51"/>
    </row>
    <row r="14433" spans="1:1">
      <c r="A14433" s="51"/>
    </row>
    <row r="14434" spans="1:1">
      <c r="A14434" s="51"/>
    </row>
    <row r="14435" spans="1:1">
      <c r="A14435" s="51"/>
    </row>
    <row r="14436" spans="1:1">
      <c r="A14436" s="51"/>
    </row>
    <row r="14437" spans="1:1">
      <c r="A14437" s="51"/>
    </row>
    <row r="14438" spans="1:1">
      <c r="A14438" s="51"/>
    </row>
    <row r="14439" spans="1:1">
      <c r="A14439" s="51"/>
    </row>
    <row r="14440" spans="1:1">
      <c r="A14440" s="51"/>
    </row>
    <row r="14441" spans="1:1">
      <c r="A14441" s="51"/>
    </row>
    <row r="14442" spans="1:1">
      <c r="A14442" s="51"/>
    </row>
    <row r="14443" spans="1:1">
      <c r="A14443" s="51"/>
    </row>
    <row r="14444" spans="1:1">
      <c r="A14444" s="51"/>
    </row>
    <row r="14445" spans="1:1">
      <c r="A14445" s="51"/>
    </row>
    <row r="14446" spans="1:1">
      <c r="A14446" s="51"/>
    </row>
    <row r="14447" spans="1:1">
      <c r="A14447" s="51"/>
    </row>
    <row r="14448" spans="1:1">
      <c r="A14448" s="51"/>
    </row>
    <row r="14449" spans="1:1">
      <c r="A14449" s="51"/>
    </row>
    <row r="14450" spans="1:1">
      <c r="A14450" s="51"/>
    </row>
    <row r="14451" spans="1:1">
      <c r="A14451" s="51"/>
    </row>
    <row r="14452" spans="1:1">
      <c r="A14452" s="51"/>
    </row>
    <row r="14453" spans="1:1">
      <c r="A14453" s="51"/>
    </row>
    <row r="14454" spans="1:1">
      <c r="A14454" s="51"/>
    </row>
    <row r="14455" spans="1:1">
      <c r="A14455" s="51"/>
    </row>
    <row r="14456" spans="1:1">
      <c r="A14456" s="51"/>
    </row>
    <row r="14457" spans="1:1">
      <c r="A14457" s="51"/>
    </row>
    <row r="14458" spans="1:1">
      <c r="A14458" s="51"/>
    </row>
    <row r="14459" spans="1:1">
      <c r="A14459" s="51"/>
    </row>
    <row r="14460" spans="1:1">
      <c r="A14460" s="51"/>
    </row>
    <row r="14461" spans="1:1">
      <c r="A14461" s="51"/>
    </row>
    <row r="14462" spans="1:1">
      <c r="A14462" s="51"/>
    </row>
    <row r="14463" spans="1:1">
      <c r="A14463" s="51"/>
    </row>
    <row r="14464" spans="1:1">
      <c r="A14464" s="51"/>
    </row>
    <row r="14465" spans="1:1">
      <c r="A14465" s="51"/>
    </row>
    <row r="14466" spans="1:1">
      <c r="A14466" s="51"/>
    </row>
    <row r="14467" spans="1:1">
      <c r="A14467" s="51"/>
    </row>
    <row r="14468" spans="1:1">
      <c r="A14468" s="51"/>
    </row>
    <row r="14469" spans="1:1">
      <c r="A14469" s="51"/>
    </row>
    <row r="14470" spans="1:1">
      <c r="A14470" s="51"/>
    </row>
    <row r="14471" spans="1:1">
      <c r="A14471" s="51"/>
    </row>
    <row r="14472" spans="1:1">
      <c r="A14472" s="51"/>
    </row>
    <row r="14473" spans="1:1">
      <c r="A14473" s="51"/>
    </row>
    <row r="14474" spans="1:1">
      <c r="A14474" s="51"/>
    </row>
    <row r="14475" spans="1:1">
      <c r="A14475" s="51"/>
    </row>
    <row r="14476" spans="1:1">
      <c r="A14476" s="51"/>
    </row>
    <row r="14477" spans="1:1">
      <c r="A14477" s="51"/>
    </row>
    <row r="14478" spans="1:1">
      <c r="A14478" s="51"/>
    </row>
    <row r="14479" spans="1:1">
      <c r="A14479" s="51"/>
    </row>
    <row r="14480" spans="1:1">
      <c r="A14480" s="51"/>
    </row>
    <row r="14481" spans="1:1">
      <c r="A14481" s="51"/>
    </row>
    <row r="14482" spans="1:1">
      <c r="A14482" s="51"/>
    </row>
    <row r="14483" spans="1:1">
      <c r="A14483" s="51"/>
    </row>
    <row r="14484" spans="1:1">
      <c r="A14484" s="51"/>
    </row>
    <row r="14485" spans="1:1">
      <c r="A14485" s="51"/>
    </row>
    <row r="14486" spans="1:1">
      <c r="A14486" s="51"/>
    </row>
    <row r="14487" spans="1:1">
      <c r="A14487" s="51"/>
    </row>
    <row r="14488" spans="1:1">
      <c r="A14488" s="51"/>
    </row>
    <row r="14489" spans="1:1">
      <c r="A14489" s="51"/>
    </row>
    <row r="14490" spans="1:1">
      <c r="A14490" s="51"/>
    </row>
    <row r="14491" spans="1:1">
      <c r="A14491" s="51"/>
    </row>
    <row r="14492" spans="1:1">
      <c r="A14492" s="51"/>
    </row>
    <row r="14493" spans="1:1">
      <c r="A14493" s="51"/>
    </row>
    <row r="14494" spans="1:1">
      <c r="A14494" s="51"/>
    </row>
    <row r="14495" spans="1:1">
      <c r="A14495" s="51"/>
    </row>
    <row r="14496" spans="1:1">
      <c r="A14496" s="51"/>
    </row>
    <row r="14497" spans="1:1">
      <c r="A14497" s="51"/>
    </row>
    <row r="14498" spans="1:1">
      <c r="A14498" s="51"/>
    </row>
    <row r="14499" spans="1:1">
      <c r="A14499" s="51"/>
    </row>
    <row r="14500" spans="1:1">
      <c r="A14500" s="51"/>
    </row>
    <row r="14501" spans="1:1">
      <c r="A14501" s="51"/>
    </row>
    <row r="14502" spans="1:1">
      <c r="A14502" s="51"/>
    </row>
    <row r="14503" spans="1:1">
      <c r="A14503" s="51"/>
    </row>
    <row r="14504" spans="1:1">
      <c r="A14504" s="51"/>
    </row>
    <row r="14505" spans="1:1">
      <c r="A14505" s="51"/>
    </row>
    <row r="14506" spans="1:1">
      <c r="A14506" s="51"/>
    </row>
    <row r="14507" spans="1:1">
      <c r="A14507" s="51"/>
    </row>
    <row r="14508" spans="1:1">
      <c r="A14508" s="51"/>
    </row>
    <row r="14509" spans="1:1">
      <c r="A14509" s="51"/>
    </row>
    <row r="14510" spans="1:1">
      <c r="A14510" s="51"/>
    </row>
    <row r="14511" spans="1:1">
      <c r="A14511" s="51"/>
    </row>
    <row r="14512" spans="1:1">
      <c r="A14512" s="51"/>
    </row>
    <row r="14513" spans="1:1">
      <c r="A14513" s="51"/>
    </row>
    <row r="14514" spans="1:1">
      <c r="A14514" s="51"/>
    </row>
    <row r="14515" spans="1:1">
      <c r="A14515" s="51"/>
    </row>
    <row r="14516" spans="1:1">
      <c r="A14516" s="51"/>
    </row>
    <row r="14517" spans="1:1">
      <c r="A14517" s="51"/>
    </row>
    <row r="14518" spans="1:1">
      <c r="A14518" s="51"/>
    </row>
    <row r="14519" spans="1:1">
      <c r="A14519" s="51"/>
    </row>
    <row r="14520" spans="1:1">
      <c r="A14520" s="51"/>
    </row>
    <row r="14521" spans="1:1">
      <c r="A14521" s="51"/>
    </row>
    <row r="14522" spans="1:1">
      <c r="A14522" s="51"/>
    </row>
    <row r="14523" spans="1:1">
      <c r="A14523" s="51"/>
    </row>
    <row r="14524" spans="1:1">
      <c r="A14524" s="51"/>
    </row>
    <row r="14525" spans="1:1">
      <c r="A14525" s="51"/>
    </row>
    <row r="14526" spans="1:1">
      <c r="A14526" s="51"/>
    </row>
    <row r="14527" spans="1:1">
      <c r="A14527" s="51"/>
    </row>
    <row r="14528" spans="1:1">
      <c r="A14528" s="51"/>
    </row>
    <row r="14529" spans="1:1">
      <c r="A14529" s="51"/>
    </row>
    <row r="14530" spans="1:1">
      <c r="A14530" s="51"/>
    </row>
    <row r="14531" spans="1:1">
      <c r="A14531" s="51"/>
    </row>
    <row r="14532" spans="1:1">
      <c r="A14532" s="51"/>
    </row>
    <row r="14533" spans="1:1">
      <c r="A14533" s="51"/>
    </row>
    <row r="14534" spans="1:1">
      <c r="A14534" s="51"/>
    </row>
    <row r="14535" spans="1:1">
      <c r="A14535" s="51"/>
    </row>
    <row r="14536" spans="1:1">
      <c r="A14536" s="51"/>
    </row>
    <row r="14537" spans="1:1">
      <c r="A14537" s="51"/>
    </row>
    <row r="14538" spans="1:1">
      <c r="A14538" s="51"/>
    </row>
    <row r="14539" spans="1:1">
      <c r="A14539" s="51"/>
    </row>
    <row r="14540" spans="1:1">
      <c r="A14540" s="51"/>
    </row>
    <row r="14541" spans="1:1">
      <c r="A14541" s="51"/>
    </row>
    <row r="14542" spans="1:1">
      <c r="A14542" s="51"/>
    </row>
    <row r="14543" spans="1:1">
      <c r="A14543" s="51"/>
    </row>
    <row r="14544" spans="1:1">
      <c r="A14544" s="51"/>
    </row>
    <row r="14545" spans="1:1">
      <c r="A14545" s="51"/>
    </row>
    <row r="14546" spans="1:1">
      <c r="A14546" s="51"/>
    </row>
    <row r="14547" spans="1:1">
      <c r="A14547" s="51"/>
    </row>
    <row r="14548" spans="1:1">
      <c r="A14548" s="51"/>
    </row>
    <row r="14549" spans="1:1">
      <c r="A14549" s="51"/>
    </row>
    <row r="14550" spans="1:1">
      <c r="A14550" s="51"/>
    </row>
    <row r="14551" spans="1:1">
      <c r="A14551" s="51"/>
    </row>
    <row r="14552" spans="1:1">
      <c r="A14552" s="51"/>
    </row>
    <row r="14553" spans="1:1">
      <c r="A14553" s="51"/>
    </row>
    <row r="14554" spans="1:1">
      <c r="A14554" s="51"/>
    </row>
    <row r="14555" spans="1:1">
      <c r="A14555" s="51"/>
    </row>
    <row r="14556" spans="1:1">
      <c r="A14556" s="51"/>
    </row>
    <row r="14557" spans="1:1">
      <c r="A14557" s="51"/>
    </row>
    <row r="14558" spans="1:1">
      <c r="A14558" s="51"/>
    </row>
    <row r="14559" spans="1:1">
      <c r="A14559" s="51"/>
    </row>
    <row r="14560" spans="1:1">
      <c r="A14560" s="51"/>
    </row>
    <row r="14561" spans="1:1">
      <c r="A14561" s="51"/>
    </row>
    <row r="14562" spans="1:1">
      <c r="A14562" s="51"/>
    </row>
    <row r="14563" spans="1:1">
      <c r="A14563" s="51"/>
    </row>
    <row r="14564" spans="1:1">
      <c r="A14564" s="51"/>
    </row>
    <row r="14565" spans="1:1">
      <c r="A14565" s="51"/>
    </row>
    <row r="14566" spans="1:1">
      <c r="A14566" s="51"/>
    </row>
    <row r="14567" spans="1:1">
      <c r="A14567" s="51"/>
    </row>
    <row r="14568" spans="1:1">
      <c r="A14568" s="51"/>
    </row>
    <row r="14569" spans="1:1">
      <c r="A14569" s="51"/>
    </row>
    <row r="14570" spans="1:1">
      <c r="A14570" s="51"/>
    </row>
    <row r="14571" spans="1:1">
      <c r="A14571" s="51"/>
    </row>
    <row r="14572" spans="1:1">
      <c r="A14572" s="51"/>
    </row>
    <row r="14573" spans="1:1">
      <c r="A14573" s="51"/>
    </row>
    <row r="14574" spans="1:1">
      <c r="A14574" s="51"/>
    </row>
    <row r="14575" spans="1:1">
      <c r="A14575" s="51"/>
    </row>
    <row r="14576" spans="1:1">
      <c r="A14576" s="51"/>
    </row>
    <row r="14577" spans="1:1">
      <c r="A14577" s="51"/>
    </row>
    <row r="14578" spans="1:1">
      <c r="A14578" s="51"/>
    </row>
    <row r="14579" spans="1:1">
      <c r="A14579" s="51"/>
    </row>
    <row r="14580" spans="1:1">
      <c r="A14580" s="51"/>
    </row>
    <row r="14581" spans="1:1">
      <c r="A14581" s="51"/>
    </row>
    <row r="14582" spans="1:1">
      <c r="A14582" s="51"/>
    </row>
    <row r="14583" spans="1:1">
      <c r="A14583" s="51"/>
    </row>
    <row r="14584" spans="1:1">
      <c r="A14584" s="51"/>
    </row>
    <row r="14585" spans="1:1">
      <c r="A14585" s="51"/>
    </row>
    <row r="14586" spans="1:1">
      <c r="A14586" s="51"/>
    </row>
    <row r="14587" spans="1:1">
      <c r="A14587" s="51"/>
    </row>
    <row r="14588" spans="1:1">
      <c r="A14588" s="51"/>
    </row>
    <row r="14589" spans="1:1">
      <c r="A14589" s="51"/>
    </row>
    <row r="14590" spans="1:1">
      <c r="A14590" s="51"/>
    </row>
    <row r="14591" spans="1:1">
      <c r="A14591" s="51"/>
    </row>
    <row r="14592" spans="1:1">
      <c r="A14592" s="51"/>
    </row>
    <row r="14593" spans="1:1">
      <c r="A14593" s="51"/>
    </row>
    <row r="14594" spans="1:1">
      <c r="A14594" s="51"/>
    </row>
    <row r="14595" spans="1:1">
      <c r="A14595" s="51"/>
    </row>
    <row r="14596" spans="1:1">
      <c r="A14596" s="51"/>
    </row>
    <row r="14597" spans="1:1">
      <c r="A14597" s="51"/>
    </row>
    <row r="14598" spans="1:1">
      <c r="A14598" s="51"/>
    </row>
    <row r="14599" spans="1:1">
      <c r="A14599" s="51"/>
    </row>
    <row r="14600" spans="1:1">
      <c r="A14600" s="51"/>
    </row>
    <row r="14601" spans="1:1">
      <c r="A14601" s="51"/>
    </row>
    <row r="14602" spans="1:1">
      <c r="A14602" s="51"/>
    </row>
    <row r="14603" spans="1:1">
      <c r="A14603" s="51"/>
    </row>
    <row r="14604" spans="1:1">
      <c r="A14604" s="51"/>
    </row>
    <row r="14605" spans="1:1">
      <c r="A14605" s="51"/>
    </row>
    <row r="14606" spans="1:1">
      <c r="A14606" s="51"/>
    </row>
    <row r="14607" spans="1:1">
      <c r="A14607" s="51"/>
    </row>
    <row r="14608" spans="1:1">
      <c r="A14608" s="51"/>
    </row>
    <row r="14609" spans="1:1">
      <c r="A14609" s="51"/>
    </row>
    <row r="14610" spans="1:1">
      <c r="A14610" s="51"/>
    </row>
    <row r="14611" spans="1:1">
      <c r="A14611" s="51"/>
    </row>
    <row r="14612" spans="1:1">
      <c r="A14612" s="51"/>
    </row>
    <row r="14613" spans="1:1">
      <c r="A14613" s="51"/>
    </row>
    <row r="14614" spans="1:1">
      <c r="A14614" s="51"/>
    </row>
    <row r="14615" spans="1:1">
      <c r="A14615" s="51"/>
    </row>
    <row r="14616" spans="1:1">
      <c r="A14616" s="51"/>
    </row>
    <row r="14617" spans="1:1">
      <c r="A14617" s="51"/>
    </row>
    <row r="14618" spans="1:1">
      <c r="A14618" s="51"/>
    </row>
    <row r="14619" spans="1:1">
      <c r="A14619" s="51"/>
    </row>
    <row r="14620" spans="1:1">
      <c r="A14620" s="51"/>
    </row>
    <row r="14621" spans="1:1">
      <c r="A14621" s="51"/>
    </row>
    <row r="14622" spans="1:1">
      <c r="A14622" s="51"/>
    </row>
    <row r="14623" spans="1:1">
      <c r="A14623" s="51"/>
    </row>
    <row r="14624" spans="1:1">
      <c r="A14624" s="51"/>
    </row>
    <row r="14625" spans="1:1">
      <c r="A14625" s="51"/>
    </row>
    <row r="14626" spans="1:1">
      <c r="A14626" s="51"/>
    </row>
    <row r="14627" spans="1:1">
      <c r="A14627" s="51"/>
    </row>
    <row r="14628" spans="1:1">
      <c r="A14628" s="51"/>
    </row>
    <row r="14629" spans="1:1">
      <c r="A14629" s="51"/>
    </row>
    <row r="14630" spans="1:1">
      <c r="A14630" s="51"/>
    </row>
    <row r="14631" spans="1:1">
      <c r="A14631" s="51"/>
    </row>
    <row r="14632" spans="1:1">
      <c r="A14632" s="51"/>
    </row>
    <row r="14633" spans="1:1">
      <c r="A14633" s="51"/>
    </row>
    <row r="14634" spans="1:1">
      <c r="A14634" s="51"/>
    </row>
    <row r="14635" spans="1:1">
      <c r="A14635" s="51"/>
    </row>
    <row r="14636" spans="1:1">
      <c r="A14636" s="51"/>
    </row>
    <row r="14637" spans="1:1">
      <c r="A14637" s="51"/>
    </row>
    <row r="14638" spans="1:1">
      <c r="A14638" s="51"/>
    </row>
    <row r="14639" spans="1:1">
      <c r="A14639" s="51"/>
    </row>
    <row r="14640" spans="1:1">
      <c r="A14640" s="51"/>
    </row>
    <row r="14641" spans="1:1">
      <c r="A14641" s="51"/>
    </row>
    <row r="14642" spans="1:1">
      <c r="A14642" s="51"/>
    </row>
    <row r="14643" spans="1:1">
      <c r="A14643" s="51"/>
    </row>
    <row r="14644" spans="1:1">
      <c r="A14644" s="51"/>
    </row>
    <row r="14645" spans="1:1">
      <c r="A14645" s="51"/>
    </row>
    <row r="14646" spans="1:1">
      <c r="A14646" s="51"/>
    </row>
    <row r="14647" spans="1:1">
      <c r="A14647" s="51"/>
    </row>
    <row r="14648" spans="1:1">
      <c r="A14648" s="51"/>
    </row>
    <row r="14649" spans="1:1">
      <c r="A14649" s="51"/>
    </row>
    <row r="14650" spans="1:1">
      <c r="A14650" s="51"/>
    </row>
    <row r="14651" spans="1:1">
      <c r="A14651" s="51"/>
    </row>
    <row r="14652" spans="1:1">
      <c r="A14652" s="51"/>
    </row>
    <row r="14653" spans="1:1">
      <c r="A14653" s="51"/>
    </row>
    <row r="14654" spans="1:1">
      <c r="A14654" s="51"/>
    </row>
    <row r="14655" spans="1:1">
      <c r="A14655" s="51"/>
    </row>
    <row r="14656" spans="1:1">
      <c r="A14656" s="51"/>
    </row>
    <row r="14657" spans="1:1">
      <c r="A14657" s="51"/>
    </row>
    <row r="14658" spans="1:1">
      <c r="A14658" s="51"/>
    </row>
    <row r="14659" spans="1:1">
      <c r="A14659" s="51"/>
    </row>
    <row r="14660" spans="1:1">
      <c r="A14660" s="51"/>
    </row>
    <row r="14661" spans="1:1">
      <c r="A14661" s="51"/>
    </row>
    <row r="14662" spans="1:1">
      <c r="A14662" s="51"/>
    </row>
    <row r="14663" spans="1:1">
      <c r="A14663" s="51"/>
    </row>
    <row r="14664" spans="1:1">
      <c r="A14664" s="51"/>
    </row>
    <row r="14665" spans="1:1">
      <c r="A14665" s="51"/>
    </row>
    <row r="14666" spans="1:1">
      <c r="A14666" s="51"/>
    </row>
    <row r="14667" spans="1:1">
      <c r="A14667" s="51"/>
    </row>
    <row r="14668" spans="1:1">
      <c r="A14668" s="51"/>
    </row>
    <row r="14669" spans="1:1">
      <c r="A14669" s="51"/>
    </row>
    <row r="14670" spans="1:1">
      <c r="A14670" s="51"/>
    </row>
    <row r="14671" spans="1:1">
      <c r="A14671" s="51"/>
    </row>
    <row r="14672" spans="1:1">
      <c r="A14672" s="51"/>
    </row>
    <row r="14673" spans="1:1">
      <c r="A14673" s="51"/>
    </row>
    <row r="14674" spans="1:1">
      <c r="A14674" s="51"/>
    </row>
    <row r="14675" spans="1:1">
      <c r="A14675" s="51"/>
    </row>
    <row r="14676" spans="1:1">
      <c r="A14676" s="51"/>
    </row>
    <row r="14677" spans="1:1">
      <c r="A14677" s="51"/>
    </row>
    <row r="14678" spans="1:1">
      <c r="A14678" s="51"/>
    </row>
    <row r="14679" spans="1:1">
      <c r="A14679" s="51"/>
    </row>
    <row r="14680" spans="1:1">
      <c r="A14680" s="51"/>
    </row>
    <row r="14681" spans="1:1">
      <c r="A14681" s="51"/>
    </row>
    <row r="14682" spans="1:1">
      <c r="A14682" s="51"/>
    </row>
    <row r="14683" spans="1:1">
      <c r="A14683" s="51"/>
    </row>
    <row r="14684" spans="1:1">
      <c r="A14684" s="51"/>
    </row>
    <row r="14685" spans="1:1">
      <c r="A14685" s="51"/>
    </row>
    <row r="14686" spans="1:1">
      <c r="A14686" s="51"/>
    </row>
    <row r="14687" spans="1:1">
      <c r="A14687" s="51"/>
    </row>
    <row r="14688" spans="1:1">
      <c r="A14688" s="51"/>
    </row>
    <row r="14689" spans="1:1">
      <c r="A14689" s="51"/>
    </row>
    <row r="14690" spans="1:1">
      <c r="A14690" s="51"/>
    </row>
    <row r="14691" spans="1:1">
      <c r="A14691" s="51"/>
    </row>
    <row r="14692" spans="1:1">
      <c r="A14692" s="51"/>
    </row>
    <row r="14693" spans="1:1">
      <c r="A14693" s="51"/>
    </row>
    <row r="14694" spans="1:1">
      <c r="A14694" s="51"/>
    </row>
    <row r="14695" spans="1:1">
      <c r="A14695" s="51"/>
    </row>
    <row r="14696" spans="1:1">
      <c r="A14696" s="51"/>
    </row>
    <row r="14697" spans="1:1">
      <c r="A14697" s="51"/>
    </row>
    <row r="14698" spans="1:1">
      <c r="A14698" s="51"/>
    </row>
    <row r="14699" spans="1:1">
      <c r="A14699" s="51"/>
    </row>
    <row r="14700" spans="1:1">
      <c r="A14700" s="51"/>
    </row>
    <row r="14701" spans="1:1">
      <c r="A14701" s="51"/>
    </row>
    <row r="14702" spans="1:1">
      <c r="A14702" s="51"/>
    </row>
    <row r="14703" spans="1:1">
      <c r="A14703" s="51"/>
    </row>
    <row r="14704" spans="1:1">
      <c r="A14704" s="51"/>
    </row>
    <row r="14705" spans="1:1">
      <c r="A14705" s="51"/>
    </row>
    <row r="14706" spans="1:1">
      <c r="A14706" s="51"/>
    </row>
    <row r="14707" spans="1:1">
      <c r="A14707" s="51"/>
    </row>
    <row r="14708" spans="1:1">
      <c r="A14708" s="51"/>
    </row>
    <row r="14709" spans="1:1">
      <c r="A14709" s="51"/>
    </row>
    <row r="14710" spans="1:1">
      <c r="A14710" s="51"/>
    </row>
    <row r="14711" spans="1:1">
      <c r="A14711" s="51"/>
    </row>
    <row r="14712" spans="1:1">
      <c r="A14712" s="51"/>
    </row>
    <row r="14713" spans="1:1">
      <c r="A14713" s="51"/>
    </row>
    <row r="14714" spans="1:1">
      <c r="A14714" s="51"/>
    </row>
    <row r="14715" spans="1:1">
      <c r="A14715" s="51"/>
    </row>
    <row r="14716" spans="1:1">
      <c r="A14716" s="51"/>
    </row>
    <row r="14717" spans="1:1">
      <c r="A14717" s="51"/>
    </row>
    <row r="14718" spans="1:1">
      <c r="A14718" s="51"/>
    </row>
    <row r="14719" spans="1:1">
      <c r="A14719" s="51"/>
    </row>
    <row r="14720" spans="1:1">
      <c r="A14720" s="51"/>
    </row>
    <row r="14721" spans="1:1">
      <c r="A14721" s="51"/>
    </row>
    <row r="14722" spans="1:1">
      <c r="A14722" s="51"/>
    </row>
    <row r="14723" spans="1:1">
      <c r="A14723" s="51"/>
    </row>
    <row r="14724" spans="1:1">
      <c r="A14724" s="51"/>
    </row>
    <row r="14725" spans="1:1">
      <c r="A14725" s="51"/>
    </row>
    <row r="14726" spans="1:1">
      <c r="A14726" s="51"/>
    </row>
    <row r="14727" spans="1:1">
      <c r="A14727" s="51"/>
    </row>
    <row r="14728" spans="1:1">
      <c r="A14728" s="51"/>
    </row>
    <row r="14729" spans="1:1">
      <c r="A14729" s="51"/>
    </row>
    <row r="14730" spans="1:1">
      <c r="A14730" s="51"/>
    </row>
    <row r="14731" spans="1:1">
      <c r="A14731" s="51"/>
    </row>
    <row r="14732" spans="1:1">
      <c r="A14732" s="51"/>
    </row>
    <row r="14733" spans="1:1">
      <c r="A14733" s="51"/>
    </row>
    <row r="14734" spans="1:1">
      <c r="A14734" s="51"/>
    </row>
    <row r="14735" spans="1:1">
      <c r="A14735" s="51"/>
    </row>
    <row r="14736" spans="1:1">
      <c r="A14736" s="51"/>
    </row>
    <row r="14737" spans="1:1">
      <c r="A14737" s="51"/>
    </row>
    <row r="14738" spans="1:1">
      <c r="A14738" s="51"/>
    </row>
    <row r="14739" spans="1:1">
      <c r="A14739" s="51"/>
    </row>
    <row r="14740" spans="1:1">
      <c r="A14740" s="51"/>
    </row>
    <row r="14741" spans="1:1">
      <c r="A14741" s="51"/>
    </row>
    <row r="14742" spans="1:1">
      <c r="A14742" s="51"/>
    </row>
    <row r="14743" spans="1:1">
      <c r="A14743" s="51"/>
    </row>
    <row r="14744" spans="1:1">
      <c r="A14744" s="51"/>
    </row>
    <row r="14745" spans="1:1">
      <c r="A14745" s="51"/>
    </row>
    <row r="14746" spans="1:1">
      <c r="A14746" s="51"/>
    </row>
    <row r="14747" spans="1:1">
      <c r="A14747" s="51"/>
    </row>
    <row r="14748" spans="1:1">
      <c r="A14748" s="51"/>
    </row>
    <row r="14749" spans="1:1">
      <c r="A14749" s="51"/>
    </row>
    <row r="14750" spans="1:1">
      <c r="A14750" s="51"/>
    </row>
    <row r="14751" spans="1:1">
      <c r="A14751" s="51"/>
    </row>
    <row r="14752" spans="1:1">
      <c r="A14752" s="51"/>
    </row>
    <row r="14753" spans="1:1">
      <c r="A14753" s="51"/>
    </row>
    <row r="14754" spans="1:1">
      <c r="A14754" s="51"/>
    </row>
    <row r="14755" spans="1:1">
      <c r="A14755" s="51"/>
    </row>
    <row r="14756" spans="1:1">
      <c r="A14756" s="51"/>
    </row>
    <row r="14757" spans="1:1">
      <c r="A14757" s="51"/>
    </row>
    <row r="14758" spans="1:1">
      <c r="A14758" s="51"/>
    </row>
    <row r="14759" spans="1:1">
      <c r="A14759" s="51"/>
    </row>
    <row r="14760" spans="1:1">
      <c r="A14760" s="51"/>
    </row>
    <row r="14761" spans="1:1">
      <c r="A14761" s="51"/>
    </row>
    <row r="14762" spans="1:1">
      <c r="A14762" s="51"/>
    </row>
    <row r="14763" spans="1:1">
      <c r="A14763" s="51"/>
    </row>
    <row r="14764" spans="1:1">
      <c r="A14764" s="51"/>
    </row>
    <row r="14765" spans="1:1">
      <c r="A14765" s="51"/>
    </row>
    <row r="14766" spans="1:1">
      <c r="A14766" s="51"/>
    </row>
    <row r="14767" spans="1:1">
      <c r="A14767" s="51"/>
    </row>
    <row r="14768" spans="1:1">
      <c r="A14768" s="51"/>
    </row>
    <row r="14769" spans="1:1">
      <c r="A14769" s="51"/>
    </row>
    <row r="14770" spans="1:1">
      <c r="A14770" s="51"/>
    </row>
    <row r="14771" spans="1:1">
      <c r="A14771" s="51"/>
    </row>
    <row r="14772" spans="1:1">
      <c r="A14772" s="51"/>
    </row>
    <row r="14773" spans="1:1">
      <c r="A14773" s="51"/>
    </row>
    <row r="14774" spans="1:1">
      <c r="A14774" s="51"/>
    </row>
    <row r="14775" spans="1:1">
      <c r="A14775" s="51"/>
    </row>
    <row r="14776" spans="1:1">
      <c r="A14776" s="51"/>
    </row>
    <row r="14777" spans="1:1">
      <c r="A14777" s="51"/>
    </row>
    <row r="14778" spans="1:1">
      <c r="A14778" s="51"/>
    </row>
    <row r="14779" spans="1:1">
      <c r="A14779" s="51"/>
    </row>
    <row r="14780" spans="1:1">
      <c r="A14780" s="51"/>
    </row>
    <row r="14781" spans="1:1">
      <c r="A14781" s="51"/>
    </row>
    <row r="14782" spans="1:1">
      <c r="A14782" s="51"/>
    </row>
    <row r="14783" spans="1:1">
      <c r="A14783" s="51"/>
    </row>
    <row r="14784" spans="1:1">
      <c r="A14784" s="51"/>
    </row>
    <row r="14785" spans="1:1">
      <c r="A14785" s="51"/>
    </row>
    <row r="14786" spans="1:1">
      <c r="A14786" s="51"/>
    </row>
    <row r="14787" spans="1:1">
      <c r="A14787" s="51"/>
    </row>
    <row r="14788" spans="1:1">
      <c r="A14788" s="51"/>
    </row>
    <row r="14789" spans="1:1">
      <c r="A14789" s="51"/>
    </row>
    <row r="14790" spans="1:1">
      <c r="A14790" s="51"/>
    </row>
    <row r="14791" spans="1:1">
      <c r="A14791" s="51"/>
    </row>
    <row r="14792" spans="1:1">
      <c r="A14792" s="51"/>
    </row>
    <row r="14793" spans="1:1">
      <c r="A14793" s="51"/>
    </row>
    <row r="14794" spans="1:1">
      <c r="A14794" s="51"/>
    </row>
    <row r="14795" spans="1:1">
      <c r="A14795" s="51"/>
    </row>
    <row r="14796" spans="1:1">
      <c r="A14796" s="51"/>
    </row>
    <row r="14797" spans="1:1">
      <c r="A14797" s="51"/>
    </row>
    <row r="14798" spans="1:1">
      <c r="A14798" s="51"/>
    </row>
    <row r="14799" spans="1:1">
      <c r="A14799" s="51"/>
    </row>
    <row r="14800" spans="1:1">
      <c r="A14800" s="51"/>
    </row>
    <row r="14801" spans="1:1">
      <c r="A14801" s="51"/>
    </row>
    <row r="14802" spans="1:1">
      <c r="A14802" s="51"/>
    </row>
    <row r="14803" spans="1:1">
      <c r="A14803" s="51"/>
    </row>
    <row r="14804" spans="1:1">
      <c r="A14804" s="51"/>
    </row>
    <row r="14805" spans="1:1">
      <c r="A14805" s="51"/>
    </row>
    <row r="14806" spans="1:1">
      <c r="A14806" s="51"/>
    </row>
    <row r="14807" spans="1:1">
      <c r="A14807" s="51"/>
    </row>
    <row r="14808" spans="1:1">
      <c r="A14808" s="51"/>
    </row>
    <row r="14809" spans="1:1">
      <c r="A14809" s="51"/>
    </row>
    <row r="14810" spans="1:1">
      <c r="A14810" s="51"/>
    </row>
    <row r="14811" spans="1:1">
      <c r="A14811" s="51"/>
    </row>
    <row r="14812" spans="1:1">
      <c r="A14812" s="51"/>
    </row>
    <row r="14813" spans="1:1">
      <c r="A14813" s="51"/>
    </row>
    <row r="14814" spans="1:1">
      <c r="A14814" s="51"/>
    </row>
    <row r="14815" spans="1:1">
      <c r="A14815" s="51"/>
    </row>
    <row r="14816" spans="1:1">
      <c r="A14816" s="51"/>
    </row>
    <row r="14817" spans="1:1">
      <c r="A14817" s="51"/>
    </row>
    <row r="14818" spans="1:1">
      <c r="A14818" s="51"/>
    </row>
    <row r="14819" spans="1:1">
      <c r="A14819" s="51"/>
    </row>
    <row r="14820" spans="1:1">
      <c r="A14820" s="51"/>
    </row>
    <row r="14821" spans="1:1">
      <c r="A14821" s="51"/>
    </row>
    <row r="14822" spans="1:1">
      <c r="A14822" s="51"/>
    </row>
    <row r="14823" spans="1:1">
      <c r="A14823" s="51"/>
    </row>
    <row r="14824" spans="1:1">
      <c r="A14824" s="51"/>
    </row>
    <row r="14825" spans="1:1">
      <c r="A14825" s="51"/>
    </row>
    <row r="14826" spans="1:1">
      <c r="A14826" s="51"/>
    </row>
    <row r="14827" spans="1:1">
      <c r="A14827" s="51"/>
    </row>
    <row r="14828" spans="1:1">
      <c r="A14828" s="51"/>
    </row>
    <row r="14829" spans="1:1">
      <c r="A14829" s="51"/>
    </row>
    <row r="14830" spans="1:1">
      <c r="A14830" s="51"/>
    </row>
    <row r="14831" spans="1:1">
      <c r="A14831" s="51"/>
    </row>
    <row r="14832" spans="1:1">
      <c r="A14832" s="51"/>
    </row>
    <row r="14833" spans="1:1">
      <c r="A14833" s="51"/>
    </row>
    <row r="14834" spans="1:1">
      <c r="A14834" s="51"/>
    </row>
    <row r="14835" spans="1:1">
      <c r="A14835" s="51"/>
    </row>
    <row r="14836" spans="1:1">
      <c r="A14836" s="51"/>
    </row>
    <row r="14837" spans="1:1">
      <c r="A14837" s="51"/>
    </row>
    <row r="14838" spans="1:1">
      <c r="A14838" s="51"/>
    </row>
    <row r="14839" spans="1:1">
      <c r="A14839" s="51"/>
    </row>
    <row r="14840" spans="1:1">
      <c r="A14840" s="51"/>
    </row>
    <row r="14841" spans="1:1">
      <c r="A14841" s="51"/>
    </row>
    <row r="14842" spans="1:1">
      <c r="A14842" s="51"/>
    </row>
    <row r="14843" spans="1:1">
      <c r="A14843" s="51"/>
    </row>
    <row r="14844" spans="1:1">
      <c r="A14844" s="51"/>
    </row>
    <row r="14845" spans="1:1">
      <c r="A14845" s="51"/>
    </row>
    <row r="14846" spans="1:1">
      <c r="A14846" s="51"/>
    </row>
    <row r="14847" spans="1:1">
      <c r="A14847" s="51"/>
    </row>
    <row r="14848" spans="1:1">
      <c r="A14848" s="51"/>
    </row>
    <row r="14849" spans="1:1">
      <c r="A14849" s="51"/>
    </row>
    <row r="14850" spans="1:1">
      <c r="A14850" s="51"/>
    </row>
    <row r="14851" spans="1:1">
      <c r="A14851" s="51"/>
    </row>
    <row r="14852" spans="1:1">
      <c r="A14852" s="51"/>
    </row>
    <row r="14853" spans="1:1">
      <c r="A14853" s="51"/>
    </row>
    <row r="14854" spans="1:1">
      <c r="A14854" s="51"/>
    </row>
    <row r="14855" spans="1:1">
      <c r="A14855" s="51"/>
    </row>
    <row r="14856" spans="1:1">
      <c r="A14856" s="51"/>
    </row>
    <row r="14857" spans="1:1">
      <c r="A14857" s="51"/>
    </row>
    <row r="14858" spans="1:1">
      <c r="A14858" s="51"/>
    </row>
    <row r="14859" spans="1:1">
      <c r="A14859" s="51"/>
    </row>
    <row r="14860" spans="1:1">
      <c r="A14860" s="51"/>
    </row>
    <row r="14861" spans="1:1">
      <c r="A14861" s="51"/>
    </row>
    <row r="14862" spans="1:1">
      <c r="A14862" s="51"/>
    </row>
    <row r="14863" spans="1:1">
      <c r="A14863" s="51"/>
    </row>
    <row r="14864" spans="1:1">
      <c r="A14864" s="51"/>
    </row>
    <row r="14865" spans="1:1">
      <c r="A14865" s="51"/>
    </row>
    <row r="14866" spans="1:1">
      <c r="A14866" s="51"/>
    </row>
    <row r="14867" spans="1:1">
      <c r="A14867" s="51"/>
    </row>
    <row r="14868" spans="1:1">
      <c r="A14868" s="51"/>
    </row>
    <row r="14869" spans="1:1">
      <c r="A14869" s="51"/>
    </row>
    <row r="14870" spans="1:1">
      <c r="A14870" s="51"/>
    </row>
    <row r="14871" spans="1:1">
      <c r="A14871" s="51"/>
    </row>
    <row r="14872" spans="1:1">
      <c r="A14872" s="51"/>
    </row>
    <row r="14873" spans="1:1">
      <c r="A14873" s="51"/>
    </row>
    <row r="14874" spans="1:1">
      <c r="A14874" s="51"/>
    </row>
    <row r="14875" spans="1:1">
      <c r="A14875" s="51"/>
    </row>
    <row r="14876" spans="1:1">
      <c r="A14876" s="51"/>
    </row>
    <row r="14877" spans="1:1">
      <c r="A14877" s="51"/>
    </row>
    <row r="14878" spans="1:1">
      <c r="A14878" s="51"/>
    </row>
    <row r="14879" spans="1:1">
      <c r="A14879" s="51"/>
    </row>
    <row r="14880" spans="1:1">
      <c r="A14880" s="51"/>
    </row>
    <row r="14881" spans="1:1">
      <c r="A14881" s="51"/>
    </row>
    <row r="14882" spans="1:1">
      <c r="A14882" s="51"/>
    </row>
    <row r="14883" spans="1:1">
      <c r="A14883" s="51"/>
    </row>
    <row r="14884" spans="1:1">
      <c r="A14884" s="51"/>
    </row>
    <row r="14885" spans="1:1">
      <c r="A14885" s="51"/>
    </row>
    <row r="14886" spans="1:1">
      <c r="A14886" s="51"/>
    </row>
    <row r="14887" spans="1:1">
      <c r="A14887" s="51"/>
    </row>
    <row r="14888" spans="1:1">
      <c r="A14888" s="51"/>
    </row>
    <row r="14889" spans="1:1">
      <c r="A14889" s="51"/>
    </row>
    <row r="14890" spans="1:1">
      <c r="A14890" s="51"/>
    </row>
    <row r="14891" spans="1:1">
      <c r="A14891" s="51"/>
    </row>
    <row r="14892" spans="1:1">
      <c r="A14892" s="51"/>
    </row>
    <row r="14893" spans="1:1">
      <c r="A14893" s="51"/>
    </row>
    <row r="14894" spans="1:1">
      <c r="A14894" s="51"/>
    </row>
    <row r="14895" spans="1:1">
      <c r="A14895" s="51"/>
    </row>
    <row r="14896" spans="1:1">
      <c r="A14896" s="51"/>
    </row>
    <row r="14897" spans="1:1">
      <c r="A14897" s="51"/>
    </row>
    <row r="14898" spans="1:1">
      <c r="A14898" s="51"/>
    </row>
    <row r="14899" spans="1:1">
      <c r="A14899" s="51"/>
    </row>
    <row r="14900" spans="1:1">
      <c r="A14900" s="51"/>
    </row>
    <row r="14901" spans="1:1">
      <c r="A14901" s="51"/>
    </row>
    <row r="14902" spans="1:1">
      <c r="A14902" s="51"/>
    </row>
    <row r="14903" spans="1:1">
      <c r="A14903" s="51"/>
    </row>
    <row r="14904" spans="1:1">
      <c r="A14904" s="51"/>
    </row>
    <row r="14905" spans="1:1">
      <c r="A14905" s="51"/>
    </row>
    <row r="14906" spans="1:1">
      <c r="A14906" s="51"/>
    </row>
    <row r="14907" spans="1:1">
      <c r="A14907" s="51"/>
    </row>
    <row r="14908" spans="1:1">
      <c r="A14908" s="51"/>
    </row>
    <row r="14909" spans="1:1">
      <c r="A14909" s="51"/>
    </row>
    <row r="14910" spans="1:1">
      <c r="A14910" s="51"/>
    </row>
    <row r="14911" spans="1:1">
      <c r="A14911" s="51"/>
    </row>
    <row r="14912" spans="1:1">
      <c r="A14912" s="51"/>
    </row>
    <row r="14913" spans="1:1">
      <c r="A14913" s="51"/>
    </row>
    <row r="14914" spans="1:1">
      <c r="A14914" s="51"/>
    </row>
    <row r="14915" spans="1:1">
      <c r="A14915" s="51"/>
    </row>
    <row r="14916" spans="1:1">
      <c r="A14916" s="51"/>
    </row>
    <row r="14917" spans="1:1">
      <c r="A14917" s="51"/>
    </row>
    <row r="14918" spans="1:1">
      <c r="A14918" s="51"/>
    </row>
    <row r="14919" spans="1:1">
      <c r="A14919" s="51"/>
    </row>
    <row r="14920" spans="1:1">
      <c r="A14920" s="51"/>
    </row>
    <row r="14921" spans="1:1">
      <c r="A14921" s="51"/>
    </row>
    <row r="14922" spans="1:1">
      <c r="A14922" s="51"/>
    </row>
    <row r="14923" spans="1:1">
      <c r="A14923" s="51"/>
    </row>
    <row r="14924" spans="1:1">
      <c r="A14924" s="51"/>
    </row>
    <row r="14925" spans="1:1">
      <c r="A14925" s="51"/>
    </row>
    <row r="14926" spans="1:1">
      <c r="A14926" s="51"/>
    </row>
    <row r="14927" spans="1:1">
      <c r="A14927" s="51"/>
    </row>
    <row r="14928" spans="1:1">
      <c r="A14928" s="51"/>
    </row>
    <row r="14929" spans="1:1">
      <c r="A14929" s="51"/>
    </row>
    <row r="14930" spans="1:1">
      <c r="A14930" s="51"/>
    </row>
    <row r="14931" spans="1:1">
      <c r="A14931" s="51"/>
    </row>
    <row r="14932" spans="1:1">
      <c r="A14932" s="51"/>
    </row>
    <row r="14933" spans="1:1">
      <c r="A14933" s="51"/>
    </row>
    <row r="14934" spans="1:1">
      <c r="A14934" s="51"/>
    </row>
    <row r="14935" spans="1:1">
      <c r="A14935" s="51"/>
    </row>
    <row r="14936" spans="1:1">
      <c r="A14936" s="51"/>
    </row>
    <row r="14937" spans="1:1">
      <c r="A14937" s="51"/>
    </row>
    <row r="14938" spans="1:1">
      <c r="A14938" s="51"/>
    </row>
    <row r="14939" spans="1:1">
      <c r="A14939" s="51"/>
    </row>
    <row r="14940" spans="1:1">
      <c r="A14940" s="51"/>
    </row>
    <row r="14941" spans="1:1">
      <c r="A14941" s="51"/>
    </row>
    <row r="14942" spans="1:1">
      <c r="A14942" s="51"/>
    </row>
    <row r="14943" spans="1:1">
      <c r="A14943" s="51"/>
    </row>
    <row r="14944" spans="1:1">
      <c r="A14944" s="51"/>
    </row>
    <row r="14945" spans="1:1">
      <c r="A14945" s="51"/>
    </row>
    <row r="14946" spans="1:1">
      <c r="A14946" s="51"/>
    </row>
    <row r="14947" spans="1:1">
      <c r="A14947" s="51"/>
    </row>
    <row r="14948" spans="1:1">
      <c r="A14948" s="51"/>
    </row>
    <row r="14949" spans="1:1">
      <c r="A14949" s="51"/>
    </row>
    <row r="14950" spans="1:1">
      <c r="A14950" s="51"/>
    </row>
    <row r="14951" spans="1:1">
      <c r="A14951" s="51"/>
    </row>
    <row r="14952" spans="1:1">
      <c r="A14952" s="51"/>
    </row>
    <row r="14953" spans="1:1">
      <c r="A14953" s="51"/>
    </row>
    <row r="14954" spans="1:1">
      <c r="A14954" s="51"/>
    </row>
    <row r="14955" spans="1:1">
      <c r="A14955" s="51"/>
    </row>
    <row r="14956" spans="1:1">
      <c r="A14956" s="51"/>
    </row>
    <row r="14957" spans="1:1">
      <c r="A14957" s="51"/>
    </row>
    <row r="14958" spans="1:1">
      <c r="A14958" s="51"/>
    </row>
    <row r="14959" spans="1:1">
      <c r="A14959" s="51"/>
    </row>
    <row r="14960" spans="1:1">
      <c r="A14960" s="51"/>
    </row>
    <row r="14961" spans="1:1">
      <c r="A14961" s="51"/>
    </row>
    <row r="14962" spans="1:1">
      <c r="A14962" s="51"/>
    </row>
    <row r="14963" spans="1:1">
      <c r="A14963" s="51"/>
    </row>
    <row r="14964" spans="1:1">
      <c r="A14964" s="51"/>
    </row>
    <row r="14965" spans="1:1">
      <c r="A14965" s="51"/>
    </row>
    <row r="14966" spans="1:1">
      <c r="A14966" s="51"/>
    </row>
    <row r="14967" spans="1:1">
      <c r="A14967" s="51"/>
    </row>
    <row r="14968" spans="1:1">
      <c r="A14968" s="51"/>
    </row>
    <row r="14969" spans="1:1">
      <c r="A14969" s="51"/>
    </row>
    <row r="14970" spans="1:1">
      <c r="A14970" s="51"/>
    </row>
    <row r="14971" spans="1:1">
      <c r="A14971" s="51"/>
    </row>
    <row r="14972" spans="1:1">
      <c r="A14972" s="51"/>
    </row>
    <row r="14973" spans="1:1">
      <c r="A14973" s="51"/>
    </row>
    <row r="14974" spans="1:1">
      <c r="A14974" s="51"/>
    </row>
    <row r="14975" spans="1:1">
      <c r="A14975" s="51"/>
    </row>
    <row r="14976" spans="1:1">
      <c r="A14976" s="51"/>
    </row>
    <row r="14977" spans="1:1">
      <c r="A14977" s="51"/>
    </row>
    <row r="14978" spans="1:1">
      <c r="A14978" s="51"/>
    </row>
    <row r="14979" spans="1:1">
      <c r="A14979" s="51"/>
    </row>
    <row r="14980" spans="1:1">
      <c r="A14980" s="51"/>
    </row>
    <row r="14981" spans="1:1">
      <c r="A14981" s="51"/>
    </row>
    <row r="14982" spans="1:1">
      <c r="A14982" s="51"/>
    </row>
    <row r="14983" spans="1:1">
      <c r="A14983" s="51"/>
    </row>
    <row r="14984" spans="1:1">
      <c r="A14984" s="51"/>
    </row>
    <row r="14985" spans="1:1">
      <c r="A14985" s="51"/>
    </row>
    <row r="14986" spans="1:1">
      <c r="A14986" s="51"/>
    </row>
    <row r="14987" spans="1:1">
      <c r="A14987" s="51"/>
    </row>
    <row r="14988" spans="1:1">
      <c r="A14988" s="51"/>
    </row>
    <row r="14989" spans="1:1">
      <c r="A14989" s="51"/>
    </row>
    <row r="14990" spans="1:1">
      <c r="A14990" s="51"/>
    </row>
    <row r="14991" spans="1:1">
      <c r="A14991" s="51"/>
    </row>
    <row r="14992" spans="1:1">
      <c r="A14992" s="51"/>
    </row>
    <row r="14993" spans="1:1">
      <c r="A14993" s="51"/>
    </row>
    <row r="14994" spans="1:1">
      <c r="A14994" s="51"/>
    </row>
    <row r="14995" spans="1:1">
      <c r="A14995" s="51"/>
    </row>
    <row r="14996" spans="1:1">
      <c r="A14996" s="51"/>
    </row>
    <row r="14997" spans="1:1">
      <c r="A14997" s="51"/>
    </row>
    <row r="14998" spans="1:1">
      <c r="A14998" s="51"/>
    </row>
    <row r="14999" spans="1:1">
      <c r="A14999" s="51"/>
    </row>
    <row r="15000" spans="1:1">
      <c r="A15000" s="51"/>
    </row>
    <row r="15001" spans="1:1">
      <c r="A15001" s="51"/>
    </row>
    <row r="15002" spans="1:1">
      <c r="A15002" s="51"/>
    </row>
    <row r="15003" spans="1:1">
      <c r="A15003" s="51"/>
    </row>
    <row r="15004" spans="1:1">
      <c r="A15004" s="51"/>
    </row>
    <row r="15005" spans="1:1">
      <c r="A15005" s="51"/>
    </row>
    <row r="15006" spans="1:1">
      <c r="A15006" s="51"/>
    </row>
    <row r="15007" spans="1:1">
      <c r="A15007" s="51"/>
    </row>
    <row r="15008" spans="1:1">
      <c r="A15008" s="51"/>
    </row>
    <row r="15009" spans="1:1">
      <c r="A15009" s="51"/>
    </row>
    <row r="15010" spans="1:1">
      <c r="A15010" s="51"/>
    </row>
    <row r="15011" spans="1:1">
      <c r="A15011" s="51"/>
    </row>
    <row r="15012" spans="1:1">
      <c r="A15012" s="51"/>
    </row>
    <row r="15013" spans="1:1">
      <c r="A15013" s="51"/>
    </row>
    <row r="15014" spans="1:1">
      <c r="A15014" s="51"/>
    </row>
    <row r="15015" spans="1:1">
      <c r="A15015" s="51"/>
    </row>
    <row r="15016" spans="1:1">
      <c r="A15016" s="51"/>
    </row>
    <row r="15017" spans="1:1">
      <c r="A15017" s="51"/>
    </row>
    <row r="15018" spans="1:1">
      <c r="A15018" s="51"/>
    </row>
    <row r="15019" spans="1:1">
      <c r="A15019" s="51"/>
    </row>
    <row r="15020" spans="1:1">
      <c r="A15020" s="51"/>
    </row>
    <row r="15021" spans="1:1">
      <c r="A15021" s="51"/>
    </row>
    <row r="15022" spans="1:1">
      <c r="A15022" s="51"/>
    </row>
    <row r="15023" spans="1:1">
      <c r="A15023" s="51"/>
    </row>
    <row r="15024" spans="1:1">
      <c r="A15024" s="51"/>
    </row>
    <row r="15025" spans="1:1">
      <c r="A15025" s="51"/>
    </row>
    <row r="15026" spans="1:1">
      <c r="A15026" s="51"/>
    </row>
    <row r="15027" spans="1:1">
      <c r="A15027" s="51"/>
    </row>
    <row r="15028" spans="1:1">
      <c r="A15028" s="51"/>
    </row>
    <row r="15029" spans="1:1">
      <c r="A15029" s="51"/>
    </row>
    <row r="15030" spans="1:1">
      <c r="A15030" s="51"/>
    </row>
    <row r="15031" spans="1:1">
      <c r="A15031" s="51"/>
    </row>
    <row r="15032" spans="1:1">
      <c r="A15032" s="51"/>
    </row>
    <row r="15033" spans="1:1">
      <c r="A15033" s="51"/>
    </row>
    <row r="15034" spans="1:1">
      <c r="A15034" s="51"/>
    </row>
    <row r="15035" spans="1:1">
      <c r="A15035" s="51"/>
    </row>
    <row r="15036" spans="1:1">
      <c r="A15036" s="51"/>
    </row>
    <row r="15037" spans="1:1">
      <c r="A15037" s="51"/>
    </row>
    <row r="15038" spans="1:1">
      <c r="A15038" s="51"/>
    </row>
    <row r="15039" spans="1:1">
      <c r="A15039" s="51"/>
    </row>
    <row r="15040" spans="1:1">
      <c r="A15040" s="51"/>
    </row>
    <row r="15041" spans="1:1">
      <c r="A15041" s="51"/>
    </row>
    <row r="15042" spans="1:1">
      <c r="A15042" s="51"/>
    </row>
    <row r="15043" spans="1:1">
      <c r="A15043" s="51"/>
    </row>
    <row r="15044" spans="1:1">
      <c r="A15044" s="51"/>
    </row>
    <row r="15045" spans="1:1">
      <c r="A15045" s="51"/>
    </row>
    <row r="15046" spans="1:1">
      <c r="A15046" s="51"/>
    </row>
    <row r="15047" spans="1:1">
      <c r="A15047" s="51"/>
    </row>
    <row r="15048" spans="1:1">
      <c r="A15048" s="51"/>
    </row>
    <row r="15049" spans="1:1">
      <c r="A15049" s="51"/>
    </row>
    <row r="15050" spans="1:1">
      <c r="A15050" s="51"/>
    </row>
    <row r="15051" spans="1:1">
      <c r="A15051" s="51"/>
    </row>
    <row r="15052" spans="1:1">
      <c r="A15052" s="51"/>
    </row>
    <row r="15053" spans="1:1">
      <c r="A15053" s="51"/>
    </row>
    <row r="15054" spans="1:1">
      <c r="A15054" s="51"/>
    </row>
    <row r="15055" spans="1:1">
      <c r="A15055" s="51"/>
    </row>
    <row r="15056" spans="1:1">
      <c r="A15056" s="51"/>
    </row>
    <row r="15057" spans="1:1">
      <c r="A15057" s="51"/>
    </row>
    <row r="15058" spans="1:1">
      <c r="A15058" s="51"/>
    </row>
    <row r="15059" spans="1:1">
      <c r="A15059" s="51"/>
    </row>
    <row r="15060" spans="1:1">
      <c r="A15060" s="51"/>
    </row>
    <row r="15061" spans="1:1">
      <c r="A15061" s="51"/>
    </row>
    <row r="15062" spans="1:1">
      <c r="A15062" s="51"/>
    </row>
    <row r="15063" spans="1:1">
      <c r="A15063" s="51"/>
    </row>
    <row r="15064" spans="1:1">
      <c r="A15064" s="51"/>
    </row>
    <row r="15065" spans="1:1">
      <c r="A15065" s="51"/>
    </row>
    <row r="15066" spans="1:1">
      <c r="A15066" s="51"/>
    </row>
    <row r="15067" spans="1:1">
      <c r="A15067" s="51"/>
    </row>
    <row r="15068" spans="1:1">
      <c r="A15068" s="51"/>
    </row>
    <row r="15069" spans="1:1">
      <c r="A15069" s="51"/>
    </row>
    <row r="15070" spans="1:1">
      <c r="A15070" s="51"/>
    </row>
    <row r="15071" spans="1:1">
      <c r="A15071" s="51"/>
    </row>
    <row r="15072" spans="1:1">
      <c r="A15072" s="51"/>
    </row>
    <row r="15073" spans="1:1">
      <c r="A15073" s="51"/>
    </row>
    <row r="15074" spans="1:1">
      <c r="A15074" s="51"/>
    </row>
    <row r="15075" spans="1:1">
      <c r="A15075" s="51"/>
    </row>
    <row r="15076" spans="1:1">
      <c r="A15076" s="51"/>
    </row>
    <row r="15077" spans="1:1">
      <c r="A15077" s="51"/>
    </row>
    <row r="15078" spans="1:1">
      <c r="A15078" s="51"/>
    </row>
    <row r="15079" spans="1:1">
      <c r="A15079" s="51"/>
    </row>
    <row r="15080" spans="1:1">
      <c r="A15080" s="51"/>
    </row>
    <row r="15081" spans="1:1">
      <c r="A15081" s="51"/>
    </row>
    <row r="15082" spans="1:1">
      <c r="A15082" s="51"/>
    </row>
    <row r="15083" spans="1:1">
      <c r="A15083" s="51"/>
    </row>
    <row r="15084" spans="1:1">
      <c r="A15084" s="51"/>
    </row>
    <row r="15085" spans="1:1">
      <c r="A15085" s="51"/>
    </row>
    <row r="15086" spans="1:1">
      <c r="A15086" s="51"/>
    </row>
    <row r="15087" spans="1:1">
      <c r="A15087" s="51"/>
    </row>
    <row r="15088" spans="1:1">
      <c r="A15088" s="51"/>
    </row>
    <row r="15089" spans="1:1">
      <c r="A15089" s="51"/>
    </row>
    <row r="15090" spans="1:1">
      <c r="A15090" s="51"/>
    </row>
    <row r="15091" spans="1:1">
      <c r="A15091" s="51"/>
    </row>
    <row r="15092" spans="1:1">
      <c r="A15092" s="51"/>
    </row>
    <row r="15093" spans="1:1">
      <c r="A15093" s="51"/>
    </row>
    <row r="15094" spans="1:1">
      <c r="A15094" s="51"/>
    </row>
    <row r="15095" spans="1:1">
      <c r="A15095" s="51"/>
    </row>
    <row r="15096" spans="1:1">
      <c r="A15096" s="51"/>
    </row>
    <row r="15097" spans="1:1">
      <c r="A15097" s="51"/>
    </row>
    <row r="15098" spans="1:1">
      <c r="A15098" s="51"/>
    </row>
    <row r="15099" spans="1:1">
      <c r="A15099" s="51"/>
    </row>
    <row r="15100" spans="1:1">
      <c r="A15100" s="51"/>
    </row>
    <row r="15101" spans="1:1">
      <c r="A15101" s="51"/>
    </row>
    <row r="15102" spans="1:1">
      <c r="A15102" s="51"/>
    </row>
    <row r="15103" spans="1:1">
      <c r="A15103" s="51"/>
    </row>
    <row r="15104" spans="1:1">
      <c r="A15104" s="51"/>
    </row>
    <row r="15105" spans="1:1">
      <c r="A15105" s="51"/>
    </row>
    <row r="15106" spans="1:1">
      <c r="A15106" s="51"/>
    </row>
    <row r="15107" spans="1:1">
      <c r="A15107" s="51"/>
    </row>
    <row r="15108" spans="1:1">
      <c r="A15108" s="51"/>
    </row>
    <row r="15109" spans="1:1">
      <c r="A15109" s="51"/>
    </row>
    <row r="15110" spans="1:1">
      <c r="A15110" s="51"/>
    </row>
    <row r="15111" spans="1:1">
      <c r="A15111" s="51"/>
    </row>
    <row r="15112" spans="1:1">
      <c r="A15112" s="51"/>
    </row>
    <row r="15113" spans="1:1">
      <c r="A15113" s="51"/>
    </row>
    <row r="15114" spans="1:1">
      <c r="A15114" s="51"/>
    </row>
    <row r="15115" spans="1:1">
      <c r="A15115" s="51"/>
    </row>
    <row r="15116" spans="1:1">
      <c r="A15116" s="51"/>
    </row>
    <row r="15117" spans="1:1">
      <c r="A15117" s="51"/>
    </row>
    <row r="15118" spans="1:1">
      <c r="A15118" s="51"/>
    </row>
    <row r="15119" spans="1:1">
      <c r="A15119" s="51"/>
    </row>
    <row r="15120" spans="1:1">
      <c r="A15120" s="51"/>
    </row>
    <row r="15121" spans="1:1">
      <c r="A15121" s="51"/>
    </row>
    <row r="15122" spans="1:1">
      <c r="A15122" s="51"/>
    </row>
    <row r="15123" spans="1:1">
      <c r="A15123" s="51"/>
    </row>
    <row r="15124" spans="1:1">
      <c r="A15124" s="51"/>
    </row>
    <row r="15125" spans="1:1">
      <c r="A15125" s="51"/>
    </row>
    <row r="15126" spans="1:1">
      <c r="A15126" s="51"/>
    </row>
    <row r="15127" spans="1:1">
      <c r="A15127" s="51"/>
    </row>
    <row r="15128" spans="1:1">
      <c r="A15128" s="51"/>
    </row>
    <row r="15129" spans="1:1">
      <c r="A15129" s="51"/>
    </row>
    <row r="15130" spans="1:1">
      <c r="A15130" s="51"/>
    </row>
    <row r="15131" spans="1:1">
      <c r="A15131" s="51"/>
    </row>
    <row r="15132" spans="1:1">
      <c r="A15132" s="51"/>
    </row>
    <row r="15133" spans="1:1">
      <c r="A15133" s="51"/>
    </row>
    <row r="15134" spans="1:1">
      <c r="A15134" s="51"/>
    </row>
    <row r="15135" spans="1:1">
      <c r="A15135" s="51"/>
    </row>
    <row r="15136" spans="1:1">
      <c r="A15136" s="51"/>
    </row>
    <row r="15137" spans="1:1">
      <c r="A15137" s="51"/>
    </row>
    <row r="15138" spans="1:1">
      <c r="A15138" s="51"/>
    </row>
    <row r="15139" spans="1:1">
      <c r="A15139" s="51"/>
    </row>
    <row r="15140" spans="1:1">
      <c r="A15140" s="51"/>
    </row>
    <row r="15141" spans="1:1">
      <c r="A15141" s="51"/>
    </row>
    <row r="15142" spans="1:1">
      <c r="A15142" s="51"/>
    </row>
    <row r="15143" spans="1:1">
      <c r="A15143" s="51"/>
    </row>
    <row r="15144" spans="1:1">
      <c r="A15144" s="51"/>
    </row>
    <row r="15145" spans="1:1">
      <c r="A15145" s="51"/>
    </row>
    <row r="15146" spans="1:1">
      <c r="A15146" s="51"/>
    </row>
    <row r="15147" spans="1:1">
      <c r="A15147" s="51"/>
    </row>
    <row r="15148" spans="1:1">
      <c r="A15148" s="51"/>
    </row>
    <row r="15149" spans="1:1">
      <c r="A15149" s="51"/>
    </row>
    <row r="15150" spans="1:1">
      <c r="A15150" s="51"/>
    </row>
    <row r="15151" spans="1:1">
      <c r="A15151" s="51"/>
    </row>
    <row r="15152" spans="1:1">
      <c r="A15152" s="51"/>
    </row>
    <row r="15153" spans="1:1">
      <c r="A15153" s="51"/>
    </row>
    <row r="15154" spans="1:1">
      <c r="A15154" s="51"/>
    </row>
    <row r="15155" spans="1:1">
      <c r="A15155" s="51"/>
    </row>
    <row r="15156" spans="1:1">
      <c r="A15156" s="51"/>
    </row>
    <row r="15157" spans="1:1">
      <c r="A15157" s="51"/>
    </row>
    <row r="15158" spans="1:1">
      <c r="A15158" s="51"/>
    </row>
    <row r="15159" spans="1:1">
      <c r="A15159" s="51"/>
    </row>
    <row r="15160" spans="1:1">
      <c r="A15160" s="51"/>
    </row>
    <row r="15161" spans="1:1">
      <c r="A15161" s="51"/>
    </row>
    <row r="15162" spans="1:1">
      <c r="A15162" s="51"/>
    </row>
    <row r="15163" spans="1:1">
      <c r="A15163" s="51"/>
    </row>
    <row r="15164" spans="1:1">
      <c r="A15164" s="51"/>
    </row>
    <row r="15165" spans="1:1">
      <c r="A15165" s="51"/>
    </row>
    <row r="15166" spans="1:1">
      <c r="A15166" s="51"/>
    </row>
    <row r="15167" spans="1:1">
      <c r="A15167" s="51"/>
    </row>
    <row r="15168" spans="1:1">
      <c r="A15168" s="51"/>
    </row>
    <row r="15169" spans="1:1">
      <c r="A15169" s="51"/>
    </row>
    <row r="15170" spans="1:1">
      <c r="A15170" s="51"/>
    </row>
    <row r="15171" spans="1:1">
      <c r="A15171" s="51"/>
    </row>
    <row r="15172" spans="1:1">
      <c r="A15172" s="51"/>
    </row>
    <row r="15173" spans="1:1">
      <c r="A15173" s="51"/>
    </row>
    <row r="15174" spans="1:1">
      <c r="A15174" s="51"/>
    </row>
    <row r="15175" spans="1:1">
      <c r="A15175" s="51"/>
    </row>
    <row r="15176" spans="1:1">
      <c r="A15176" s="51"/>
    </row>
    <row r="15177" spans="1:1">
      <c r="A15177" s="51"/>
    </row>
    <row r="15178" spans="1:1">
      <c r="A15178" s="51"/>
    </row>
    <row r="15179" spans="1:1">
      <c r="A15179" s="51"/>
    </row>
    <row r="15180" spans="1:1">
      <c r="A15180" s="51"/>
    </row>
    <row r="15181" spans="1:1">
      <c r="A15181" s="51"/>
    </row>
    <row r="15182" spans="1:1">
      <c r="A15182" s="51"/>
    </row>
    <row r="15183" spans="1:1">
      <c r="A15183" s="51"/>
    </row>
    <row r="15184" spans="1:1">
      <c r="A15184" s="51"/>
    </row>
    <row r="15185" spans="1:1">
      <c r="A15185" s="51"/>
    </row>
    <row r="15186" spans="1:1">
      <c r="A15186" s="51"/>
    </row>
    <row r="15187" spans="1:1">
      <c r="A15187" s="51"/>
    </row>
    <row r="15188" spans="1:1">
      <c r="A15188" s="51"/>
    </row>
    <row r="15189" spans="1:1">
      <c r="A15189" s="51"/>
    </row>
    <row r="15190" spans="1:1">
      <c r="A15190" s="51"/>
    </row>
    <row r="15191" spans="1:1">
      <c r="A15191" s="51"/>
    </row>
    <row r="15192" spans="1:1">
      <c r="A15192" s="51"/>
    </row>
    <row r="15193" spans="1:1">
      <c r="A15193" s="51"/>
    </row>
    <row r="15194" spans="1:1">
      <c r="A15194" s="51"/>
    </row>
    <row r="15195" spans="1:1">
      <c r="A15195" s="51"/>
    </row>
    <row r="15196" spans="1:1">
      <c r="A15196" s="51"/>
    </row>
    <row r="15197" spans="1:1">
      <c r="A15197" s="51"/>
    </row>
    <row r="15198" spans="1:1">
      <c r="A15198" s="51"/>
    </row>
    <row r="15199" spans="1:1">
      <c r="A15199" s="51"/>
    </row>
    <row r="15200" spans="1:1">
      <c r="A15200" s="51"/>
    </row>
    <row r="15201" spans="1:1">
      <c r="A15201" s="51"/>
    </row>
    <row r="15202" spans="1:1">
      <c r="A15202" s="51"/>
    </row>
    <row r="15203" spans="1:1">
      <c r="A15203" s="51"/>
    </row>
    <row r="15204" spans="1:1">
      <c r="A15204" s="51"/>
    </row>
    <row r="15205" spans="1:1">
      <c r="A15205" s="51"/>
    </row>
    <row r="15206" spans="1:1">
      <c r="A15206" s="51"/>
    </row>
    <row r="15207" spans="1:1">
      <c r="A15207" s="51"/>
    </row>
    <row r="15208" spans="1:1">
      <c r="A15208" s="51"/>
    </row>
    <row r="15209" spans="1:1">
      <c r="A15209" s="51"/>
    </row>
    <row r="15210" spans="1:1">
      <c r="A15210" s="51"/>
    </row>
    <row r="15211" spans="1:1">
      <c r="A15211" s="51"/>
    </row>
    <row r="15212" spans="1:1">
      <c r="A15212" s="51"/>
    </row>
    <row r="15213" spans="1:1">
      <c r="A15213" s="51"/>
    </row>
    <row r="15214" spans="1:1">
      <c r="A15214" s="51"/>
    </row>
    <row r="15215" spans="1:1">
      <c r="A15215" s="51"/>
    </row>
    <row r="15216" spans="1:1">
      <c r="A15216" s="51"/>
    </row>
    <row r="15217" spans="1:1">
      <c r="A15217" s="51"/>
    </row>
    <row r="15218" spans="1:1">
      <c r="A15218" s="51"/>
    </row>
    <row r="15219" spans="1:1">
      <c r="A15219" s="51"/>
    </row>
    <row r="15220" spans="1:1">
      <c r="A15220" s="51"/>
    </row>
    <row r="15221" spans="1:1">
      <c r="A15221" s="51"/>
    </row>
    <row r="15222" spans="1:1">
      <c r="A15222" s="51"/>
    </row>
    <row r="15223" spans="1:1">
      <c r="A15223" s="51"/>
    </row>
    <row r="15224" spans="1:1">
      <c r="A15224" s="51"/>
    </row>
    <row r="15225" spans="1:1">
      <c r="A15225" s="51"/>
    </row>
    <row r="15226" spans="1:1">
      <c r="A15226" s="51"/>
    </row>
    <row r="15227" spans="1:1">
      <c r="A15227" s="51"/>
    </row>
    <row r="15228" spans="1:1">
      <c r="A15228" s="51"/>
    </row>
    <row r="15229" spans="1:1">
      <c r="A15229" s="51"/>
    </row>
    <row r="15230" spans="1:1">
      <c r="A15230" s="51"/>
    </row>
    <row r="15231" spans="1:1">
      <c r="A15231" s="51"/>
    </row>
    <row r="15232" spans="1:1">
      <c r="A15232" s="51"/>
    </row>
    <row r="15233" spans="1:1">
      <c r="A15233" s="51"/>
    </row>
    <row r="15234" spans="1:1">
      <c r="A15234" s="51"/>
    </row>
    <row r="15235" spans="1:1">
      <c r="A15235" s="51"/>
    </row>
    <row r="15236" spans="1:1">
      <c r="A15236" s="51"/>
    </row>
    <row r="15237" spans="1:1">
      <c r="A15237" s="51"/>
    </row>
    <row r="15238" spans="1:1">
      <c r="A15238" s="51"/>
    </row>
    <row r="15239" spans="1:1">
      <c r="A15239" s="51"/>
    </row>
    <row r="15240" spans="1:1">
      <c r="A15240" s="51"/>
    </row>
    <row r="15241" spans="1:1">
      <c r="A15241" s="51"/>
    </row>
    <row r="15242" spans="1:1">
      <c r="A15242" s="51"/>
    </row>
    <row r="15243" spans="1:1">
      <c r="A15243" s="51"/>
    </row>
    <row r="15244" spans="1:1">
      <c r="A15244" s="51"/>
    </row>
    <row r="15245" spans="1:1">
      <c r="A15245" s="51"/>
    </row>
    <row r="15246" spans="1:1">
      <c r="A15246" s="51"/>
    </row>
    <row r="15247" spans="1:1">
      <c r="A15247" s="51"/>
    </row>
    <row r="15248" spans="1:1">
      <c r="A15248" s="51"/>
    </row>
    <row r="15249" spans="1:1">
      <c r="A15249" s="51"/>
    </row>
    <row r="15250" spans="1:1">
      <c r="A15250" s="51"/>
    </row>
    <row r="15251" spans="1:1">
      <c r="A15251" s="51"/>
    </row>
    <row r="15252" spans="1:1">
      <c r="A15252" s="51"/>
    </row>
    <row r="15253" spans="1:1">
      <c r="A15253" s="51"/>
    </row>
    <row r="15254" spans="1:1">
      <c r="A15254" s="51"/>
    </row>
    <row r="15255" spans="1:1">
      <c r="A15255" s="51"/>
    </row>
    <row r="15256" spans="1:1">
      <c r="A15256" s="51"/>
    </row>
    <row r="15257" spans="1:1">
      <c r="A15257" s="51"/>
    </row>
    <row r="15258" spans="1:1">
      <c r="A15258" s="51"/>
    </row>
    <row r="15259" spans="1:1">
      <c r="A15259" s="51"/>
    </row>
    <row r="15260" spans="1:1">
      <c r="A15260" s="51"/>
    </row>
    <row r="15261" spans="1:1">
      <c r="A15261" s="51"/>
    </row>
    <row r="15262" spans="1:1">
      <c r="A15262" s="51"/>
    </row>
    <row r="15263" spans="1:1">
      <c r="A15263" s="51"/>
    </row>
    <row r="15264" spans="1:1">
      <c r="A15264" s="51"/>
    </row>
    <row r="15265" spans="1:1">
      <c r="A15265" s="51"/>
    </row>
    <row r="15266" spans="1:1">
      <c r="A15266" s="51"/>
    </row>
    <row r="15267" spans="1:1">
      <c r="A15267" s="51"/>
    </row>
    <row r="15268" spans="1:1">
      <c r="A15268" s="51"/>
    </row>
    <row r="15269" spans="1:1">
      <c r="A15269" s="51"/>
    </row>
    <row r="15270" spans="1:1">
      <c r="A15270" s="51"/>
    </row>
    <row r="15271" spans="1:1">
      <c r="A15271" s="51"/>
    </row>
    <row r="15272" spans="1:1">
      <c r="A15272" s="51"/>
    </row>
    <row r="15273" spans="1:1">
      <c r="A15273" s="51"/>
    </row>
    <row r="15274" spans="1:1">
      <c r="A15274" s="51"/>
    </row>
    <row r="15275" spans="1:1">
      <c r="A15275" s="51"/>
    </row>
    <row r="15276" spans="1:1">
      <c r="A15276" s="51"/>
    </row>
    <row r="15277" spans="1:1">
      <c r="A15277" s="51"/>
    </row>
    <row r="15278" spans="1:1">
      <c r="A15278" s="51"/>
    </row>
    <row r="15279" spans="1:1">
      <c r="A15279" s="51"/>
    </row>
    <row r="15280" spans="1:1">
      <c r="A15280" s="51"/>
    </row>
    <row r="15281" spans="1:1">
      <c r="A15281" s="51"/>
    </row>
    <row r="15282" spans="1:1">
      <c r="A15282" s="51"/>
    </row>
    <row r="15283" spans="1:1">
      <c r="A15283" s="51"/>
    </row>
    <row r="15284" spans="1:1">
      <c r="A15284" s="51"/>
    </row>
    <row r="15285" spans="1:1">
      <c r="A15285" s="51"/>
    </row>
    <row r="15286" spans="1:1">
      <c r="A15286" s="51"/>
    </row>
    <row r="15287" spans="1:1">
      <c r="A15287" s="51"/>
    </row>
    <row r="15288" spans="1:1">
      <c r="A15288" s="51"/>
    </row>
    <row r="15289" spans="1:1">
      <c r="A15289" s="51"/>
    </row>
    <row r="15290" spans="1:1">
      <c r="A15290" s="51"/>
    </row>
    <row r="15291" spans="1:1">
      <c r="A15291" s="51"/>
    </row>
    <row r="15292" spans="1:1">
      <c r="A15292" s="51"/>
    </row>
    <row r="15293" spans="1:1">
      <c r="A15293" s="51"/>
    </row>
    <row r="15294" spans="1:1">
      <c r="A15294" s="51"/>
    </row>
    <row r="15295" spans="1:1">
      <c r="A15295" s="51"/>
    </row>
    <row r="15296" spans="1:1">
      <c r="A15296" s="51"/>
    </row>
    <row r="15297" spans="1:1">
      <c r="A15297" s="51"/>
    </row>
    <row r="15298" spans="1:1">
      <c r="A15298" s="51"/>
    </row>
    <row r="15299" spans="1:1">
      <c r="A15299" s="51"/>
    </row>
    <row r="15300" spans="1:1">
      <c r="A15300" s="51"/>
    </row>
    <row r="15301" spans="1:1">
      <c r="A15301" s="51"/>
    </row>
    <row r="15302" spans="1:1">
      <c r="A15302" s="51"/>
    </row>
    <row r="15303" spans="1:1">
      <c r="A15303" s="51"/>
    </row>
    <row r="15304" spans="1:1">
      <c r="A15304" s="51"/>
    </row>
    <row r="15305" spans="1:1">
      <c r="A15305" s="51"/>
    </row>
    <row r="15306" spans="1:1">
      <c r="A15306" s="51"/>
    </row>
    <row r="15307" spans="1:1">
      <c r="A15307" s="51"/>
    </row>
    <row r="15308" spans="1:1">
      <c r="A15308" s="51"/>
    </row>
    <row r="15309" spans="1:1">
      <c r="A15309" s="51"/>
    </row>
    <row r="15310" spans="1:1">
      <c r="A15310" s="51"/>
    </row>
    <row r="15311" spans="1:1">
      <c r="A15311" s="51"/>
    </row>
    <row r="15312" spans="1:1">
      <c r="A15312" s="51"/>
    </row>
    <row r="15313" spans="1:1">
      <c r="A15313" s="51"/>
    </row>
    <row r="15314" spans="1:1">
      <c r="A15314" s="51"/>
    </row>
    <row r="15315" spans="1:1">
      <c r="A15315" s="51"/>
    </row>
    <row r="15316" spans="1:1">
      <c r="A15316" s="51"/>
    </row>
    <row r="15317" spans="1:1">
      <c r="A15317" s="51"/>
    </row>
    <row r="15318" spans="1:1">
      <c r="A15318" s="51"/>
    </row>
    <row r="15319" spans="1:1">
      <c r="A15319" s="51"/>
    </row>
    <row r="15320" spans="1:1">
      <c r="A15320" s="51"/>
    </row>
    <row r="15321" spans="1:1">
      <c r="A15321" s="51"/>
    </row>
    <row r="15322" spans="1:1">
      <c r="A15322" s="51"/>
    </row>
    <row r="15323" spans="1:1">
      <c r="A15323" s="51"/>
    </row>
    <row r="15324" spans="1:1">
      <c r="A15324" s="51"/>
    </row>
    <row r="15325" spans="1:1">
      <c r="A15325" s="51"/>
    </row>
    <row r="15326" spans="1:1">
      <c r="A15326" s="51"/>
    </row>
    <row r="15327" spans="1:1">
      <c r="A15327" s="51"/>
    </row>
    <row r="15328" spans="1:1">
      <c r="A15328" s="51"/>
    </row>
    <row r="15329" spans="1:1">
      <c r="A15329" s="51"/>
    </row>
    <row r="15330" spans="1:1">
      <c r="A15330" s="51"/>
    </row>
    <row r="15331" spans="1:1">
      <c r="A15331" s="51"/>
    </row>
    <row r="15332" spans="1:1">
      <c r="A15332" s="51"/>
    </row>
    <row r="15333" spans="1:1">
      <c r="A15333" s="51"/>
    </row>
    <row r="15334" spans="1:1">
      <c r="A15334" s="51"/>
    </row>
    <row r="15335" spans="1:1">
      <c r="A15335" s="51"/>
    </row>
    <row r="15336" spans="1:1">
      <c r="A15336" s="51"/>
    </row>
    <row r="15337" spans="1:1">
      <c r="A15337" s="51"/>
    </row>
    <row r="15338" spans="1:1">
      <c r="A15338" s="51"/>
    </row>
    <row r="15339" spans="1:1">
      <c r="A15339" s="51"/>
    </row>
    <row r="15340" spans="1:1">
      <c r="A15340" s="51"/>
    </row>
    <row r="15341" spans="1:1">
      <c r="A15341" s="51"/>
    </row>
    <row r="15342" spans="1:1">
      <c r="A15342" s="51"/>
    </row>
    <row r="15343" spans="1:1">
      <c r="A15343" s="51"/>
    </row>
    <row r="15344" spans="1:1">
      <c r="A15344" s="51"/>
    </row>
    <row r="15345" spans="1:1">
      <c r="A15345" s="51"/>
    </row>
    <row r="15346" spans="1:1">
      <c r="A15346" s="51"/>
    </row>
    <row r="15347" spans="1:1">
      <c r="A15347" s="51"/>
    </row>
    <row r="15348" spans="1:1">
      <c r="A15348" s="51"/>
    </row>
    <row r="15349" spans="1:1">
      <c r="A15349" s="51"/>
    </row>
    <row r="15350" spans="1:1">
      <c r="A15350" s="51"/>
    </row>
    <row r="15351" spans="1:1">
      <c r="A15351" s="51"/>
    </row>
    <row r="15352" spans="1:1">
      <c r="A15352" s="51"/>
    </row>
    <row r="15353" spans="1:1">
      <c r="A15353" s="51"/>
    </row>
    <row r="15354" spans="1:1">
      <c r="A15354" s="51"/>
    </row>
    <row r="15355" spans="1:1">
      <c r="A15355" s="51"/>
    </row>
    <row r="15356" spans="1:1">
      <c r="A15356" s="51"/>
    </row>
    <row r="15357" spans="1:1">
      <c r="A15357" s="51"/>
    </row>
    <row r="15358" spans="1:1">
      <c r="A15358" s="51"/>
    </row>
    <row r="15359" spans="1:1">
      <c r="A15359" s="51"/>
    </row>
    <row r="15360" spans="1:1">
      <c r="A15360" s="51"/>
    </row>
    <row r="15361" spans="1:1">
      <c r="A15361" s="51"/>
    </row>
    <row r="15362" spans="1:1">
      <c r="A15362" s="51"/>
    </row>
    <row r="15363" spans="1:1">
      <c r="A15363" s="51"/>
    </row>
    <row r="15364" spans="1:1">
      <c r="A15364" s="51"/>
    </row>
    <row r="15365" spans="1:1">
      <c r="A15365" s="51"/>
    </row>
    <row r="15366" spans="1:1">
      <c r="A15366" s="51"/>
    </row>
    <row r="15367" spans="1:1">
      <c r="A15367" s="51"/>
    </row>
    <row r="15368" spans="1:1">
      <c r="A15368" s="51"/>
    </row>
    <row r="15369" spans="1:1">
      <c r="A15369" s="51"/>
    </row>
    <row r="15370" spans="1:1">
      <c r="A15370" s="51"/>
    </row>
    <row r="15371" spans="1:1">
      <c r="A15371" s="51"/>
    </row>
    <row r="15372" spans="1:1">
      <c r="A15372" s="51"/>
    </row>
    <row r="15373" spans="1:1">
      <c r="A15373" s="51"/>
    </row>
    <row r="15374" spans="1:1">
      <c r="A15374" s="51"/>
    </row>
    <row r="15375" spans="1:1">
      <c r="A15375" s="51"/>
    </row>
    <row r="15376" spans="1:1">
      <c r="A15376" s="51"/>
    </row>
    <row r="15377" spans="1:1">
      <c r="A15377" s="51"/>
    </row>
    <row r="15378" spans="1:1">
      <c r="A15378" s="51"/>
    </row>
    <row r="15379" spans="1:1">
      <c r="A15379" s="51"/>
    </row>
    <row r="15380" spans="1:1">
      <c r="A15380" s="51"/>
    </row>
    <row r="15381" spans="1:1">
      <c r="A15381" s="51"/>
    </row>
    <row r="15382" spans="1:1">
      <c r="A15382" s="51"/>
    </row>
    <row r="15383" spans="1:1">
      <c r="A15383" s="51"/>
    </row>
    <row r="15384" spans="1:1">
      <c r="A15384" s="51"/>
    </row>
    <row r="15385" spans="1:1">
      <c r="A15385" s="51"/>
    </row>
    <row r="15386" spans="1:1">
      <c r="A15386" s="51"/>
    </row>
    <row r="15387" spans="1:1">
      <c r="A15387" s="51"/>
    </row>
    <row r="15388" spans="1:1">
      <c r="A15388" s="51"/>
    </row>
    <row r="15389" spans="1:1">
      <c r="A15389" s="51"/>
    </row>
    <row r="15390" spans="1:1">
      <c r="A15390" s="51"/>
    </row>
    <row r="15391" spans="1:1">
      <c r="A15391" s="51"/>
    </row>
    <row r="15392" spans="1:1">
      <c r="A15392" s="51"/>
    </row>
    <row r="15393" spans="1:1">
      <c r="A15393" s="51"/>
    </row>
    <row r="15394" spans="1:1">
      <c r="A15394" s="51"/>
    </row>
    <row r="15395" spans="1:1">
      <c r="A15395" s="51"/>
    </row>
    <row r="15396" spans="1:1">
      <c r="A15396" s="51"/>
    </row>
    <row r="15397" spans="1:1">
      <c r="A15397" s="51"/>
    </row>
    <row r="15398" spans="1:1">
      <c r="A15398" s="51"/>
    </row>
    <row r="15399" spans="1:1">
      <c r="A15399" s="51"/>
    </row>
    <row r="15400" spans="1:1">
      <c r="A15400" s="51"/>
    </row>
    <row r="15401" spans="1:1">
      <c r="A15401" s="51"/>
    </row>
    <row r="15402" spans="1:1">
      <c r="A15402" s="51"/>
    </row>
    <row r="15403" spans="1:1">
      <c r="A15403" s="51"/>
    </row>
    <row r="15404" spans="1:1">
      <c r="A15404" s="51"/>
    </row>
    <row r="15405" spans="1:1">
      <c r="A15405" s="51"/>
    </row>
    <row r="15406" spans="1:1">
      <c r="A15406" s="51"/>
    </row>
    <row r="15407" spans="1:1">
      <c r="A15407" s="51"/>
    </row>
    <row r="15408" spans="1:1">
      <c r="A15408" s="51"/>
    </row>
    <row r="15409" spans="1:1">
      <c r="A15409" s="51"/>
    </row>
    <row r="15410" spans="1:1">
      <c r="A15410" s="51"/>
    </row>
    <row r="15411" spans="1:1">
      <c r="A15411" s="51"/>
    </row>
    <row r="15412" spans="1:1">
      <c r="A15412" s="51"/>
    </row>
    <row r="15413" spans="1:1">
      <c r="A15413" s="51"/>
    </row>
    <row r="15414" spans="1:1">
      <c r="A15414" s="51"/>
    </row>
    <row r="15415" spans="1:1">
      <c r="A15415" s="51"/>
    </row>
    <row r="15416" spans="1:1">
      <c r="A15416" s="51"/>
    </row>
    <row r="15417" spans="1:1">
      <c r="A15417" s="51"/>
    </row>
    <row r="15418" spans="1:1">
      <c r="A15418" s="51"/>
    </row>
    <row r="15419" spans="1:1">
      <c r="A15419" s="51"/>
    </row>
    <row r="15420" spans="1:1">
      <c r="A15420" s="51"/>
    </row>
    <row r="15421" spans="1:1">
      <c r="A15421" s="51"/>
    </row>
    <row r="15422" spans="1:1">
      <c r="A15422" s="51"/>
    </row>
    <row r="15423" spans="1:1">
      <c r="A15423" s="51"/>
    </row>
    <row r="15424" spans="1:1">
      <c r="A15424" s="51"/>
    </row>
    <row r="15425" spans="1:1">
      <c r="A15425" s="51"/>
    </row>
    <row r="15426" spans="1:1">
      <c r="A15426" s="51"/>
    </row>
    <row r="15427" spans="1:1">
      <c r="A15427" s="51"/>
    </row>
    <row r="15428" spans="1:1">
      <c r="A15428" s="51"/>
    </row>
    <row r="15429" spans="1:1">
      <c r="A15429" s="51"/>
    </row>
    <row r="15430" spans="1:1">
      <c r="A15430" s="51"/>
    </row>
    <row r="15431" spans="1:1">
      <c r="A15431" s="51"/>
    </row>
    <row r="15432" spans="1:1">
      <c r="A15432" s="51"/>
    </row>
    <row r="15433" spans="1:1">
      <c r="A15433" s="51"/>
    </row>
    <row r="15434" spans="1:1">
      <c r="A15434" s="51"/>
    </row>
    <row r="15435" spans="1:1">
      <c r="A15435" s="51"/>
    </row>
    <row r="15436" spans="1:1">
      <c r="A15436" s="51"/>
    </row>
    <row r="15437" spans="1:1">
      <c r="A15437" s="51"/>
    </row>
    <row r="15438" spans="1:1">
      <c r="A15438" s="51"/>
    </row>
    <row r="15439" spans="1:1">
      <c r="A15439" s="51"/>
    </row>
    <row r="15440" spans="1:1">
      <c r="A15440" s="51"/>
    </row>
    <row r="15441" spans="1:1">
      <c r="A15441" s="51"/>
    </row>
    <row r="15442" spans="1:1">
      <c r="A15442" s="51"/>
    </row>
    <row r="15443" spans="1:1">
      <c r="A15443" s="51"/>
    </row>
    <row r="15444" spans="1:1">
      <c r="A15444" s="51"/>
    </row>
    <row r="15445" spans="1:1">
      <c r="A15445" s="51"/>
    </row>
    <row r="15446" spans="1:1">
      <c r="A15446" s="51"/>
    </row>
    <row r="15447" spans="1:1">
      <c r="A15447" s="51"/>
    </row>
    <row r="15448" spans="1:1">
      <c r="A15448" s="51"/>
    </row>
    <row r="15449" spans="1:1">
      <c r="A15449" s="51"/>
    </row>
    <row r="15450" spans="1:1">
      <c r="A15450" s="51"/>
    </row>
    <row r="15451" spans="1:1">
      <c r="A15451" s="51"/>
    </row>
    <row r="15452" spans="1:1">
      <c r="A15452" s="51"/>
    </row>
    <row r="15453" spans="1:1">
      <c r="A15453" s="51"/>
    </row>
    <row r="15454" spans="1:1">
      <c r="A15454" s="51"/>
    </row>
    <row r="15455" spans="1:1">
      <c r="A15455" s="51"/>
    </row>
    <row r="15456" spans="1:1">
      <c r="A15456" s="51"/>
    </row>
    <row r="15457" spans="1:1">
      <c r="A15457" s="51"/>
    </row>
    <row r="15458" spans="1:1">
      <c r="A15458" s="51"/>
    </row>
    <row r="15459" spans="1:1">
      <c r="A15459" s="51"/>
    </row>
    <row r="15460" spans="1:1">
      <c r="A15460" s="51"/>
    </row>
    <row r="15461" spans="1:1">
      <c r="A15461" s="51"/>
    </row>
    <row r="15462" spans="1:1">
      <c r="A15462" s="51"/>
    </row>
    <row r="15463" spans="1:1">
      <c r="A15463" s="51"/>
    </row>
    <row r="15464" spans="1:1">
      <c r="A15464" s="51"/>
    </row>
    <row r="15465" spans="1:1">
      <c r="A15465" s="51"/>
    </row>
    <row r="15466" spans="1:1">
      <c r="A15466" s="51"/>
    </row>
    <row r="15467" spans="1:1">
      <c r="A15467" s="51"/>
    </row>
    <row r="15468" spans="1:1">
      <c r="A15468" s="51"/>
    </row>
    <row r="15469" spans="1:1">
      <c r="A15469" s="51"/>
    </row>
    <row r="15470" spans="1:1">
      <c r="A15470" s="51"/>
    </row>
    <row r="15471" spans="1:1">
      <c r="A15471" s="51"/>
    </row>
    <row r="15472" spans="1:1">
      <c r="A15472" s="51"/>
    </row>
    <row r="15473" spans="1:1">
      <c r="A15473" s="51"/>
    </row>
    <row r="15474" spans="1:1">
      <c r="A15474" s="51"/>
    </row>
    <row r="15475" spans="1:1">
      <c r="A15475" s="51"/>
    </row>
    <row r="15476" spans="1:1">
      <c r="A15476" s="51"/>
    </row>
    <row r="15477" spans="1:1">
      <c r="A15477" s="51"/>
    </row>
    <row r="15478" spans="1:1">
      <c r="A15478" s="51"/>
    </row>
    <row r="15479" spans="1:1">
      <c r="A15479" s="51"/>
    </row>
    <row r="15480" spans="1:1">
      <c r="A15480" s="51"/>
    </row>
    <row r="15481" spans="1:1">
      <c r="A15481" s="51"/>
    </row>
    <row r="15482" spans="1:1">
      <c r="A15482" s="51"/>
    </row>
    <row r="15483" spans="1:1">
      <c r="A15483" s="51"/>
    </row>
    <row r="15484" spans="1:1">
      <c r="A15484" s="51"/>
    </row>
    <row r="15485" spans="1:1">
      <c r="A15485" s="51"/>
    </row>
    <row r="15486" spans="1:1">
      <c r="A15486" s="51"/>
    </row>
    <row r="15487" spans="1:1">
      <c r="A15487" s="51"/>
    </row>
    <row r="15488" spans="1:1">
      <c r="A15488" s="51"/>
    </row>
    <row r="15489" spans="1:1">
      <c r="A15489" s="51"/>
    </row>
    <row r="15490" spans="1:1">
      <c r="A15490" s="51"/>
    </row>
    <row r="15491" spans="1:1">
      <c r="A15491" s="51"/>
    </row>
    <row r="15492" spans="1:1">
      <c r="A15492" s="51"/>
    </row>
    <row r="15493" spans="1:1">
      <c r="A15493" s="51"/>
    </row>
    <row r="15494" spans="1:1">
      <c r="A15494" s="51"/>
    </row>
    <row r="15495" spans="1:1">
      <c r="A15495" s="51"/>
    </row>
    <row r="15496" spans="1:1">
      <c r="A15496" s="51"/>
    </row>
    <row r="15497" spans="1:1">
      <c r="A15497" s="51"/>
    </row>
    <row r="15498" spans="1:1">
      <c r="A15498" s="51"/>
    </row>
    <row r="15499" spans="1:1">
      <c r="A15499" s="51"/>
    </row>
    <row r="15500" spans="1:1">
      <c r="A15500" s="51"/>
    </row>
    <row r="15501" spans="1:1">
      <c r="A15501" s="51"/>
    </row>
    <row r="15502" spans="1:1">
      <c r="A15502" s="51"/>
    </row>
    <row r="15503" spans="1:1">
      <c r="A15503" s="51"/>
    </row>
    <row r="15504" spans="1:1">
      <c r="A15504" s="51"/>
    </row>
    <row r="15505" spans="1:1">
      <c r="A15505" s="51"/>
    </row>
    <row r="15506" spans="1:1">
      <c r="A15506" s="51"/>
    </row>
    <row r="15507" spans="1:1">
      <c r="A15507" s="51"/>
    </row>
    <row r="15508" spans="1:1">
      <c r="A15508" s="51"/>
    </row>
    <row r="15509" spans="1:1">
      <c r="A15509" s="51"/>
    </row>
    <row r="15510" spans="1:1">
      <c r="A15510" s="51"/>
    </row>
    <row r="15511" spans="1:1">
      <c r="A15511" s="51"/>
    </row>
    <row r="15512" spans="1:1">
      <c r="A15512" s="51"/>
    </row>
    <row r="15513" spans="1:1">
      <c r="A15513" s="51"/>
    </row>
    <row r="15514" spans="1:1">
      <c r="A15514" s="51"/>
    </row>
    <row r="15515" spans="1:1">
      <c r="A15515" s="51"/>
    </row>
    <row r="15516" spans="1:1">
      <c r="A15516" s="51"/>
    </row>
    <row r="15517" spans="1:1">
      <c r="A15517" s="51"/>
    </row>
    <row r="15518" spans="1:1">
      <c r="A15518" s="51"/>
    </row>
    <row r="15519" spans="1:1">
      <c r="A15519" s="51"/>
    </row>
    <row r="15520" spans="1:1">
      <c r="A15520" s="51"/>
    </row>
    <row r="15521" spans="1:1">
      <c r="A15521" s="51"/>
    </row>
    <row r="15522" spans="1:1">
      <c r="A15522" s="51"/>
    </row>
    <row r="15523" spans="1:1">
      <c r="A15523" s="51"/>
    </row>
    <row r="15524" spans="1:1">
      <c r="A15524" s="51"/>
    </row>
    <row r="15525" spans="1:1">
      <c r="A15525" s="51"/>
    </row>
    <row r="15526" spans="1:1">
      <c r="A15526" s="51"/>
    </row>
    <row r="15527" spans="1:1">
      <c r="A15527" s="51"/>
    </row>
    <row r="15528" spans="1:1">
      <c r="A15528" s="51"/>
    </row>
    <row r="15529" spans="1:1">
      <c r="A15529" s="51"/>
    </row>
    <row r="15530" spans="1:1">
      <c r="A15530" s="51"/>
    </row>
    <row r="15531" spans="1:1">
      <c r="A15531" s="51"/>
    </row>
    <row r="15532" spans="1:1">
      <c r="A15532" s="51"/>
    </row>
    <row r="15533" spans="1:1">
      <c r="A15533" s="51"/>
    </row>
    <row r="15534" spans="1:1">
      <c r="A15534" s="51"/>
    </row>
    <row r="15535" spans="1:1">
      <c r="A15535" s="51"/>
    </row>
    <row r="15536" spans="1:1">
      <c r="A15536" s="51"/>
    </row>
    <row r="15537" spans="1:1">
      <c r="A15537" s="51"/>
    </row>
    <row r="15538" spans="1:1">
      <c r="A15538" s="51"/>
    </row>
    <row r="15539" spans="1:1">
      <c r="A15539" s="51"/>
    </row>
    <row r="15540" spans="1:1">
      <c r="A15540" s="51"/>
    </row>
    <row r="15541" spans="1:1">
      <c r="A15541" s="51"/>
    </row>
    <row r="15542" spans="1:1">
      <c r="A15542" s="51"/>
    </row>
    <row r="15543" spans="1:1">
      <c r="A15543" s="51"/>
    </row>
    <row r="15544" spans="1:1">
      <c r="A15544" s="51"/>
    </row>
    <row r="15545" spans="1:1">
      <c r="A15545" s="51"/>
    </row>
    <row r="15546" spans="1:1">
      <c r="A15546" s="51"/>
    </row>
    <row r="15547" spans="1:1">
      <c r="A15547" s="51"/>
    </row>
    <row r="15548" spans="1:1">
      <c r="A15548" s="51"/>
    </row>
    <row r="15549" spans="1:1">
      <c r="A15549" s="51"/>
    </row>
    <row r="15550" spans="1:1">
      <c r="A15550" s="51"/>
    </row>
    <row r="15551" spans="1:1">
      <c r="A15551" s="51"/>
    </row>
    <row r="15552" spans="1:1">
      <c r="A15552" s="51"/>
    </row>
    <row r="15553" spans="1:1">
      <c r="A15553" s="51"/>
    </row>
    <row r="15554" spans="1:1">
      <c r="A15554" s="51"/>
    </row>
    <row r="15555" spans="1:1">
      <c r="A15555" s="51"/>
    </row>
    <row r="15556" spans="1:1">
      <c r="A15556" s="51"/>
    </row>
    <row r="15557" spans="1:1">
      <c r="A15557" s="51"/>
    </row>
    <row r="15558" spans="1:1">
      <c r="A15558" s="51"/>
    </row>
    <row r="15559" spans="1:1">
      <c r="A15559" s="51"/>
    </row>
    <row r="15560" spans="1:1">
      <c r="A15560" s="51"/>
    </row>
    <row r="15561" spans="1:1">
      <c r="A15561" s="51"/>
    </row>
    <row r="15562" spans="1:1">
      <c r="A15562" s="51"/>
    </row>
    <row r="15563" spans="1:1">
      <c r="A15563" s="51"/>
    </row>
    <row r="15564" spans="1:1">
      <c r="A15564" s="51"/>
    </row>
    <row r="15565" spans="1:1">
      <c r="A15565" s="51"/>
    </row>
    <row r="15566" spans="1:1">
      <c r="A15566" s="51"/>
    </row>
    <row r="15567" spans="1:1">
      <c r="A15567" s="51"/>
    </row>
    <row r="15568" spans="1:1">
      <c r="A15568" s="51"/>
    </row>
    <row r="15569" spans="1:1">
      <c r="A15569" s="51"/>
    </row>
    <row r="15570" spans="1:1">
      <c r="A15570" s="51"/>
    </row>
    <row r="15571" spans="1:1">
      <c r="A15571" s="51"/>
    </row>
    <row r="15572" spans="1:1">
      <c r="A15572" s="51"/>
    </row>
    <row r="15573" spans="1:1">
      <c r="A15573" s="51"/>
    </row>
    <row r="15574" spans="1:1">
      <c r="A15574" s="51"/>
    </row>
    <row r="15575" spans="1:1">
      <c r="A15575" s="51"/>
    </row>
    <row r="15576" spans="1:1">
      <c r="A15576" s="51"/>
    </row>
    <row r="15577" spans="1:1">
      <c r="A15577" s="51"/>
    </row>
    <row r="15578" spans="1:1">
      <c r="A15578" s="51"/>
    </row>
    <row r="15579" spans="1:1">
      <c r="A15579" s="51"/>
    </row>
    <row r="15580" spans="1:1">
      <c r="A15580" s="51"/>
    </row>
    <row r="15581" spans="1:1">
      <c r="A15581" s="51"/>
    </row>
    <row r="15582" spans="1:1">
      <c r="A15582" s="51"/>
    </row>
    <row r="15583" spans="1:1">
      <c r="A15583" s="51"/>
    </row>
    <row r="15584" spans="1:1">
      <c r="A15584" s="51"/>
    </row>
    <row r="15585" spans="1:1">
      <c r="A15585" s="51"/>
    </row>
    <row r="15586" spans="1:1">
      <c r="A15586" s="51"/>
    </row>
    <row r="15587" spans="1:1">
      <c r="A15587" s="51"/>
    </row>
    <row r="15588" spans="1:1">
      <c r="A15588" s="51"/>
    </row>
    <row r="15589" spans="1:1">
      <c r="A15589" s="51"/>
    </row>
    <row r="15590" spans="1:1">
      <c r="A15590" s="51"/>
    </row>
    <row r="15591" spans="1:1">
      <c r="A15591" s="51"/>
    </row>
    <row r="15592" spans="1:1">
      <c r="A15592" s="51"/>
    </row>
    <row r="15593" spans="1:1">
      <c r="A15593" s="51"/>
    </row>
    <row r="15594" spans="1:1">
      <c r="A15594" s="51"/>
    </row>
    <row r="15595" spans="1:1">
      <c r="A15595" s="51"/>
    </row>
    <row r="15596" spans="1:1">
      <c r="A15596" s="51"/>
    </row>
    <row r="15597" spans="1:1">
      <c r="A15597" s="51"/>
    </row>
    <row r="15598" spans="1:1">
      <c r="A15598" s="51"/>
    </row>
    <row r="15599" spans="1:1">
      <c r="A15599" s="51"/>
    </row>
    <row r="15600" spans="1:1">
      <c r="A15600" s="51"/>
    </row>
    <row r="15601" spans="1:1">
      <c r="A15601" s="51"/>
    </row>
    <row r="15602" spans="1:1">
      <c r="A15602" s="51"/>
    </row>
    <row r="15603" spans="1:1">
      <c r="A15603" s="51"/>
    </row>
    <row r="15604" spans="1:1">
      <c r="A15604" s="51"/>
    </row>
    <row r="15605" spans="1:1">
      <c r="A15605" s="51"/>
    </row>
    <row r="15606" spans="1:1">
      <c r="A15606" s="51"/>
    </row>
    <row r="15607" spans="1:1">
      <c r="A15607" s="51"/>
    </row>
    <row r="15608" spans="1:1">
      <c r="A15608" s="51"/>
    </row>
    <row r="15609" spans="1:1">
      <c r="A15609" s="51"/>
    </row>
    <row r="15610" spans="1:1">
      <c r="A15610" s="51"/>
    </row>
    <row r="15611" spans="1:1">
      <c r="A15611" s="51"/>
    </row>
    <row r="15612" spans="1:1">
      <c r="A15612" s="51"/>
    </row>
    <row r="15613" spans="1:1">
      <c r="A15613" s="51"/>
    </row>
    <row r="15614" spans="1:1">
      <c r="A15614" s="51"/>
    </row>
    <row r="15615" spans="1:1">
      <c r="A15615" s="51"/>
    </row>
    <row r="15616" spans="1:1">
      <c r="A15616" s="51"/>
    </row>
    <row r="15617" spans="1:1">
      <c r="A15617" s="51"/>
    </row>
    <row r="15618" spans="1:1">
      <c r="A15618" s="51"/>
    </row>
    <row r="15619" spans="1:1">
      <c r="A15619" s="51"/>
    </row>
    <row r="15620" spans="1:1">
      <c r="A15620" s="51"/>
    </row>
    <row r="15621" spans="1:1">
      <c r="A15621" s="51"/>
    </row>
    <row r="15622" spans="1:1">
      <c r="A15622" s="51"/>
    </row>
    <row r="15623" spans="1:1">
      <c r="A15623" s="51"/>
    </row>
    <row r="15624" spans="1:1">
      <c r="A15624" s="51"/>
    </row>
    <row r="15625" spans="1:1">
      <c r="A15625" s="51"/>
    </row>
    <row r="15626" spans="1:1">
      <c r="A15626" s="51"/>
    </row>
    <row r="15627" spans="1:1">
      <c r="A15627" s="51"/>
    </row>
    <row r="15628" spans="1:1">
      <c r="A15628" s="51"/>
    </row>
    <row r="15629" spans="1:1">
      <c r="A15629" s="51"/>
    </row>
    <row r="15630" spans="1:1">
      <c r="A15630" s="51"/>
    </row>
    <row r="15631" spans="1:1">
      <c r="A15631" s="51"/>
    </row>
    <row r="15632" spans="1:1">
      <c r="A15632" s="51"/>
    </row>
    <row r="15633" spans="1:1">
      <c r="A15633" s="51"/>
    </row>
    <row r="15634" spans="1:1">
      <c r="A15634" s="51"/>
    </row>
    <row r="15635" spans="1:1">
      <c r="A15635" s="51"/>
    </row>
    <row r="15636" spans="1:1">
      <c r="A15636" s="51"/>
    </row>
    <row r="15637" spans="1:1">
      <c r="A15637" s="51"/>
    </row>
    <row r="15638" spans="1:1">
      <c r="A15638" s="51"/>
    </row>
    <row r="15639" spans="1:1">
      <c r="A15639" s="51"/>
    </row>
    <row r="15640" spans="1:1">
      <c r="A15640" s="51"/>
    </row>
    <row r="15641" spans="1:1">
      <c r="A15641" s="51"/>
    </row>
    <row r="15642" spans="1:1">
      <c r="A15642" s="51"/>
    </row>
    <row r="15643" spans="1:1">
      <c r="A15643" s="51"/>
    </row>
    <row r="15644" spans="1:1">
      <c r="A15644" s="51"/>
    </row>
    <row r="15645" spans="1:1">
      <c r="A15645" s="51"/>
    </row>
    <row r="15646" spans="1:1">
      <c r="A15646" s="51"/>
    </row>
    <row r="15647" spans="1:1">
      <c r="A15647" s="51"/>
    </row>
    <row r="15648" spans="1:1">
      <c r="A15648" s="51"/>
    </row>
    <row r="15649" spans="1:1">
      <c r="A15649" s="51"/>
    </row>
    <row r="15650" spans="1:1">
      <c r="A15650" s="51"/>
    </row>
    <row r="15651" spans="1:1">
      <c r="A15651" s="51"/>
    </row>
    <row r="15652" spans="1:1">
      <c r="A15652" s="51"/>
    </row>
    <row r="15653" spans="1:1">
      <c r="A15653" s="51"/>
    </row>
    <row r="15654" spans="1:1">
      <c r="A15654" s="51"/>
    </row>
    <row r="15655" spans="1:1">
      <c r="A15655" s="51"/>
    </row>
    <row r="15656" spans="1:1">
      <c r="A15656" s="51"/>
    </row>
    <row r="15657" spans="1:1">
      <c r="A15657" s="51"/>
    </row>
    <row r="15658" spans="1:1">
      <c r="A15658" s="51"/>
    </row>
    <row r="15659" spans="1:1">
      <c r="A15659" s="51"/>
    </row>
    <row r="15660" spans="1:1">
      <c r="A15660" s="51"/>
    </row>
    <row r="15661" spans="1:1">
      <c r="A15661" s="51"/>
    </row>
    <row r="15662" spans="1:1">
      <c r="A15662" s="51"/>
    </row>
    <row r="15663" spans="1:1">
      <c r="A15663" s="51"/>
    </row>
    <row r="15664" spans="1:1">
      <c r="A15664" s="51"/>
    </row>
    <row r="15665" spans="1:1">
      <c r="A15665" s="51"/>
    </row>
    <row r="15666" spans="1:1">
      <c r="A15666" s="51"/>
    </row>
    <row r="15667" spans="1:1">
      <c r="A15667" s="51"/>
    </row>
    <row r="15668" spans="1:1">
      <c r="A15668" s="51"/>
    </row>
    <row r="15669" spans="1:1">
      <c r="A15669" s="51"/>
    </row>
    <row r="15670" spans="1:1">
      <c r="A15670" s="51"/>
    </row>
    <row r="15671" spans="1:1">
      <c r="A15671" s="51"/>
    </row>
    <row r="15672" spans="1:1">
      <c r="A15672" s="51"/>
    </row>
    <row r="15673" spans="1:1">
      <c r="A15673" s="51"/>
    </row>
    <row r="15674" spans="1:1">
      <c r="A15674" s="51"/>
    </row>
    <row r="15675" spans="1:1">
      <c r="A15675" s="51"/>
    </row>
    <row r="15676" spans="1:1">
      <c r="A15676" s="51"/>
    </row>
    <row r="15677" spans="1:1">
      <c r="A15677" s="51"/>
    </row>
    <row r="15678" spans="1:1">
      <c r="A15678" s="51"/>
    </row>
    <row r="15679" spans="1:1">
      <c r="A15679" s="51"/>
    </row>
    <row r="15680" spans="1:1">
      <c r="A15680" s="51"/>
    </row>
    <row r="15681" spans="1:1">
      <c r="A15681" s="51"/>
    </row>
    <row r="15682" spans="1:1">
      <c r="A15682" s="51"/>
    </row>
    <row r="15683" spans="1:1">
      <c r="A15683" s="51"/>
    </row>
    <row r="15684" spans="1:1">
      <c r="A15684" s="51"/>
    </row>
    <row r="15685" spans="1:1">
      <c r="A15685" s="51"/>
    </row>
    <row r="15686" spans="1:1">
      <c r="A15686" s="51"/>
    </row>
    <row r="15687" spans="1:1">
      <c r="A15687" s="51"/>
    </row>
    <row r="15688" spans="1:1">
      <c r="A15688" s="51"/>
    </row>
    <row r="15689" spans="1:1">
      <c r="A15689" s="51"/>
    </row>
    <row r="15690" spans="1:1">
      <c r="A15690" s="51"/>
    </row>
    <row r="15691" spans="1:1">
      <c r="A15691" s="51"/>
    </row>
    <row r="15692" spans="1:1">
      <c r="A15692" s="51"/>
    </row>
    <row r="15693" spans="1:1">
      <c r="A15693" s="51"/>
    </row>
    <row r="15694" spans="1:1">
      <c r="A15694" s="51"/>
    </row>
    <row r="15695" spans="1:1">
      <c r="A15695" s="51"/>
    </row>
    <row r="15696" spans="1:1">
      <c r="A15696" s="51"/>
    </row>
    <row r="15697" spans="1:1">
      <c r="A15697" s="51"/>
    </row>
    <row r="15698" spans="1:1">
      <c r="A15698" s="51"/>
    </row>
    <row r="15699" spans="1:1">
      <c r="A15699" s="51"/>
    </row>
    <row r="15700" spans="1:1">
      <c r="A15700" s="51"/>
    </row>
    <row r="15701" spans="1:1">
      <c r="A15701" s="51"/>
    </row>
    <row r="15702" spans="1:1">
      <c r="A15702" s="51"/>
    </row>
    <row r="15703" spans="1:1">
      <c r="A15703" s="51"/>
    </row>
    <row r="15704" spans="1:1">
      <c r="A15704" s="51"/>
    </row>
    <row r="15705" spans="1:1">
      <c r="A15705" s="51"/>
    </row>
    <row r="15706" spans="1:1">
      <c r="A15706" s="51"/>
    </row>
    <row r="15707" spans="1:1">
      <c r="A15707" s="51"/>
    </row>
    <row r="15708" spans="1:1">
      <c r="A15708" s="51"/>
    </row>
    <row r="15709" spans="1:1">
      <c r="A15709" s="51"/>
    </row>
    <row r="15710" spans="1:1">
      <c r="A15710" s="51"/>
    </row>
    <row r="15711" spans="1:1">
      <c r="A15711" s="51"/>
    </row>
    <row r="15712" spans="1:1">
      <c r="A15712" s="51"/>
    </row>
    <row r="15713" spans="1:1">
      <c r="A15713" s="51"/>
    </row>
    <row r="15714" spans="1:1">
      <c r="A15714" s="51"/>
    </row>
    <row r="15715" spans="1:1">
      <c r="A15715" s="51"/>
    </row>
    <row r="15716" spans="1:1">
      <c r="A15716" s="51"/>
    </row>
    <row r="15717" spans="1:1">
      <c r="A15717" s="51"/>
    </row>
    <row r="15718" spans="1:1">
      <c r="A15718" s="51"/>
    </row>
    <row r="15719" spans="1:1">
      <c r="A15719" s="51"/>
    </row>
    <row r="15720" spans="1:1">
      <c r="A15720" s="51"/>
    </row>
    <row r="15721" spans="1:1">
      <c r="A15721" s="51"/>
    </row>
    <row r="15722" spans="1:1">
      <c r="A15722" s="51"/>
    </row>
    <row r="15723" spans="1:1">
      <c r="A15723" s="51"/>
    </row>
    <row r="15724" spans="1:1">
      <c r="A15724" s="51"/>
    </row>
    <row r="15725" spans="1:1">
      <c r="A15725" s="51"/>
    </row>
    <row r="15726" spans="1:1">
      <c r="A15726" s="51"/>
    </row>
    <row r="15727" spans="1:1">
      <c r="A15727" s="51"/>
    </row>
    <row r="15728" spans="1:1">
      <c r="A15728" s="51"/>
    </row>
    <row r="15729" spans="1:1">
      <c r="A15729" s="51"/>
    </row>
    <row r="15730" spans="1:1">
      <c r="A15730" s="51"/>
    </row>
    <row r="15731" spans="1:1">
      <c r="A15731" s="51"/>
    </row>
    <row r="15732" spans="1:1">
      <c r="A15732" s="51"/>
    </row>
    <row r="15733" spans="1:1">
      <c r="A15733" s="51"/>
    </row>
    <row r="15734" spans="1:1">
      <c r="A15734" s="51"/>
    </row>
    <row r="15735" spans="1:1">
      <c r="A15735" s="51"/>
    </row>
    <row r="15736" spans="1:1">
      <c r="A15736" s="51"/>
    </row>
    <row r="15737" spans="1:1">
      <c r="A15737" s="51"/>
    </row>
    <row r="15738" spans="1:1">
      <c r="A15738" s="51"/>
    </row>
    <row r="15739" spans="1:1">
      <c r="A15739" s="51"/>
    </row>
    <row r="15740" spans="1:1">
      <c r="A15740" s="51"/>
    </row>
    <row r="15741" spans="1:1">
      <c r="A15741" s="51"/>
    </row>
    <row r="15742" spans="1:1">
      <c r="A15742" s="51"/>
    </row>
    <row r="15743" spans="1:1">
      <c r="A15743" s="51"/>
    </row>
    <row r="15744" spans="1:1">
      <c r="A15744" s="51"/>
    </row>
    <row r="15745" spans="1:1">
      <c r="A15745" s="51"/>
    </row>
    <row r="15746" spans="1:1">
      <c r="A15746" s="51"/>
    </row>
    <row r="15747" spans="1:1">
      <c r="A15747" s="51"/>
    </row>
    <row r="15748" spans="1:1">
      <c r="A15748" s="51"/>
    </row>
    <row r="15749" spans="1:1">
      <c r="A15749" s="51"/>
    </row>
    <row r="15750" spans="1:1">
      <c r="A15750" s="51"/>
    </row>
    <row r="15751" spans="1:1">
      <c r="A15751" s="51"/>
    </row>
    <row r="15752" spans="1:1">
      <c r="A15752" s="51"/>
    </row>
    <row r="15753" spans="1:1">
      <c r="A15753" s="51"/>
    </row>
    <row r="15754" spans="1:1">
      <c r="A15754" s="51"/>
    </row>
    <row r="15755" spans="1:1">
      <c r="A15755" s="51"/>
    </row>
    <row r="15756" spans="1:1">
      <c r="A15756" s="51"/>
    </row>
    <row r="15757" spans="1:1">
      <c r="A15757" s="51"/>
    </row>
    <row r="15758" spans="1:1">
      <c r="A15758" s="51"/>
    </row>
    <row r="15759" spans="1:1">
      <c r="A15759" s="51"/>
    </row>
    <row r="15760" spans="1:1">
      <c r="A15760" s="51"/>
    </row>
    <row r="15761" spans="1:1">
      <c r="A15761" s="51"/>
    </row>
    <row r="15762" spans="1:1">
      <c r="A15762" s="51"/>
    </row>
    <row r="15763" spans="1:1">
      <c r="A15763" s="51"/>
    </row>
    <row r="15764" spans="1:1">
      <c r="A15764" s="51"/>
    </row>
    <row r="15765" spans="1:1">
      <c r="A15765" s="51"/>
    </row>
    <row r="15766" spans="1:1">
      <c r="A15766" s="51"/>
    </row>
    <row r="15767" spans="1:1">
      <c r="A15767" s="51"/>
    </row>
    <row r="15768" spans="1:1">
      <c r="A15768" s="51"/>
    </row>
    <row r="15769" spans="1:1">
      <c r="A15769" s="51"/>
    </row>
    <row r="15770" spans="1:1">
      <c r="A15770" s="51"/>
    </row>
    <row r="15771" spans="1:1">
      <c r="A15771" s="51"/>
    </row>
    <row r="15772" spans="1:1">
      <c r="A15772" s="51"/>
    </row>
    <row r="15773" spans="1:1">
      <c r="A15773" s="51"/>
    </row>
    <row r="15774" spans="1:1">
      <c r="A15774" s="51"/>
    </row>
    <row r="15775" spans="1:1">
      <c r="A15775" s="51"/>
    </row>
    <row r="15776" spans="1:1">
      <c r="A15776" s="51"/>
    </row>
    <row r="15777" spans="1:1">
      <c r="A15777" s="51"/>
    </row>
    <row r="15778" spans="1:1">
      <c r="A15778" s="51"/>
    </row>
    <row r="15779" spans="1:1">
      <c r="A15779" s="51"/>
    </row>
    <row r="15780" spans="1:1">
      <c r="A15780" s="51"/>
    </row>
    <row r="15781" spans="1:1">
      <c r="A15781" s="51"/>
    </row>
    <row r="15782" spans="1:1">
      <c r="A15782" s="51"/>
    </row>
    <row r="15783" spans="1:1">
      <c r="A15783" s="51"/>
    </row>
    <row r="15784" spans="1:1">
      <c r="A15784" s="51"/>
    </row>
    <row r="15785" spans="1:1">
      <c r="A15785" s="51"/>
    </row>
    <row r="15786" spans="1:1">
      <c r="A15786" s="51"/>
    </row>
    <row r="15787" spans="1:1">
      <c r="A15787" s="51"/>
    </row>
    <row r="15788" spans="1:1">
      <c r="A15788" s="51"/>
    </row>
    <row r="15789" spans="1:1">
      <c r="A15789" s="51"/>
    </row>
    <row r="15790" spans="1:1">
      <c r="A15790" s="51"/>
    </row>
    <row r="15791" spans="1:1">
      <c r="A15791" s="51"/>
    </row>
    <row r="15792" spans="1:1">
      <c r="A15792" s="51"/>
    </row>
    <row r="15793" spans="1:1">
      <c r="A15793" s="51"/>
    </row>
    <row r="15794" spans="1:1">
      <c r="A15794" s="51"/>
    </row>
    <row r="15795" spans="1:1">
      <c r="A15795" s="51"/>
    </row>
    <row r="15796" spans="1:1">
      <c r="A15796" s="51"/>
    </row>
    <row r="15797" spans="1:1">
      <c r="A15797" s="51"/>
    </row>
    <row r="15798" spans="1:1">
      <c r="A15798" s="51"/>
    </row>
    <row r="15799" spans="1:1">
      <c r="A15799" s="51"/>
    </row>
    <row r="15800" spans="1:1">
      <c r="A15800" s="51"/>
    </row>
    <row r="15801" spans="1:1">
      <c r="A15801" s="51"/>
    </row>
    <row r="15802" spans="1:1">
      <c r="A15802" s="51"/>
    </row>
    <row r="15803" spans="1:1">
      <c r="A15803" s="51"/>
    </row>
    <row r="15804" spans="1:1">
      <c r="A15804" s="51"/>
    </row>
    <row r="15805" spans="1:1">
      <c r="A15805" s="51"/>
    </row>
    <row r="15806" spans="1:1">
      <c r="A15806" s="51"/>
    </row>
    <row r="15807" spans="1:1">
      <c r="A15807" s="51"/>
    </row>
    <row r="15808" spans="1:1">
      <c r="A15808" s="51"/>
    </row>
    <row r="15809" spans="1:1">
      <c r="A15809" s="51"/>
    </row>
    <row r="15810" spans="1:1">
      <c r="A15810" s="51"/>
    </row>
    <row r="15811" spans="1:1">
      <c r="A15811" s="51"/>
    </row>
    <row r="15812" spans="1:1">
      <c r="A15812" s="51"/>
    </row>
    <row r="15813" spans="1:1">
      <c r="A15813" s="51"/>
    </row>
    <row r="15814" spans="1:1">
      <c r="A15814" s="51"/>
    </row>
    <row r="15815" spans="1:1">
      <c r="A15815" s="51"/>
    </row>
    <row r="15816" spans="1:1">
      <c r="A15816" s="51"/>
    </row>
    <row r="15817" spans="1:1">
      <c r="A15817" s="51"/>
    </row>
    <row r="15818" spans="1:1">
      <c r="A15818" s="51"/>
    </row>
    <row r="15819" spans="1:1">
      <c r="A15819" s="51"/>
    </row>
    <row r="15820" spans="1:1">
      <c r="A15820" s="51"/>
    </row>
    <row r="15821" spans="1:1">
      <c r="A15821" s="51"/>
    </row>
    <row r="15822" spans="1:1">
      <c r="A15822" s="51"/>
    </row>
    <row r="15823" spans="1:1">
      <c r="A15823" s="51"/>
    </row>
    <row r="15824" spans="1:1">
      <c r="A15824" s="51"/>
    </row>
    <row r="15825" spans="1:1">
      <c r="A15825" s="51"/>
    </row>
    <row r="15826" spans="1:1">
      <c r="A15826" s="51"/>
    </row>
    <row r="15827" spans="1:1">
      <c r="A15827" s="51"/>
    </row>
    <row r="15828" spans="1:1">
      <c r="A15828" s="51"/>
    </row>
    <row r="15829" spans="1:1">
      <c r="A15829" s="51"/>
    </row>
    <row r="15830" spans="1:1">
      <c r="A15830" s="51"/>
    </row>
    <row r="15831" spans="1:1">
      <c r="A15831" s="51"/>
    </row>
    <row r="15832" spans="1:1">
      <c r="A15832" s="51"/>
    </row>
    <row r="15833" spans="1:1">
      <c r="A15833" s="51"/>
    </row>
    <row r="15834" spans="1:1">
      <c r="A15834" s="51"/>
    </row>
    <row r="15835" spans="1:1">
      <c r="A15835" s="51"/>
    </row>
    <row r="15836" spans="1:1">
      <c r="A15836" s="51"/>
    </row>
    <row r="15837" spans="1:1">
      <c r="A15837" s="51"/>
    </row>
    <row r="15838" spans="1:1">
      <c r="A15838" s="51"/>
    </row>
    <row r="15839" spans="1:1">
      <c r="A15839" s="51"/>
    </row>
    <row r="15840" spans="1:1">
      <c r="A15840" s="51"/>
    </row>
    <row r="15841" spans="1:1">
      <c r="A15841" s="51"/>
    </row>
    <row r="15842" spans="1:1">
      <c r="A15842" s="51"/>
    </row>
    <row r="15843" spans="1:1">
      <c r="A15843" s="51"/>
    </row>
    <row r="15844" spans="1:1">
      <c r="A15844" s="51"/>
    </row>
    <row r="15845" spans="1:1">
      <c r="A15845" s="51"/>
    </row>
    <row r="15846" spans="1:1">
      <c r="A15846" s="51"/>
    </row>
    <row r="15847" spans="1:1">
      <c r="A15847" s="51"/>
    </row>
    <row r="15848" spans="1:1">
      <c r="A15848" s="51"/>
    </row>
    <row r="15849" spans="1:1">
      <c r="A15849" s="51"/>
    </row>
    <row r="15850" spans="1:1">
      <c r="A15850" s="51"/>
    </row>
    <row r="15851" spans="1:1">
      <c r="A15851" s="51"/>
    </row>
    <row r="15852" spans="1:1">
      <c r="A15852" s="51"/>
    </row>
    <row r="15853" spans="1:1">
      <c r="A15853" s="51"/>
    </row>
    <row r="15854" spans="1:1">
      <c r="A15854" s="51"/>
    </row>
    <row r="15855" spans="1:1">
      <c r="A15855" s="51"/>
    </row>
    <row r="15856" spans="1:1">
      <c r="A15856" s="51"/>
    </row>
    <row r="15857" spans="1:1">
      <c r="A15857" s="51"/>
    </row>
    <row r="15858" spans="1:1">
      <c r="A15858" s="51"/>
    </row>
    <row r="15859" spans="1:1">
      <c r="A15859" s="51"/>
    </row>
    <row r="15860" spans="1:1">
      <c r="A15860" s="51"/>
    </row>
    <row r="15861" spans="1:1">
      <c r="A15861" s="51"/>
    </row>
    <row r="15862" spans="1:1">
      <c r="A15862" s="51"/>
    </row>
    <row r="15863" spans="1:1">
      <c r="A15863" s="51"/>
    </row>
    <row r="15864" spans="1:1">
      <c r="A15864" s="51"/>
    </row>
    <row r="15865" spans="1:1">
      <c r="A15865" s="51"/>
    </row>
    <row r="15866" spans="1:1">
      <c r="A15866" s="51"/>
    </row>
    <row r="15867" spans="1:1">
      <c r="A15867" s="51"/>
    </row>
    <row r="15868" spans="1:1">
      <c r="A15868" s="51"/>
    </row>
    <row r="15869" spans="1:1">
      <c r="A15869" s="51"/>
    </row>
    <row r="15870" spans="1:1">
      <c r="A15870" s="51"/>
    </row>
    <row r="15871" spans="1:1">
      <c r="A15871" s="51"/>
    </row>
    <row r="15872" spans="1:1">
      <c r="A15872" s="51"/>
    </row>
    <row r="15873" spans="1:1">
      <c r="A15873" s="51"/>
    </row>
    <row r="15874" spans="1:1">
      <c r="A15874" s="51"/>
    </row>
    <row r="15875" spans="1:1">
      <c r="A15875" s="51"/>
    </row>
    <row r="15876" spans="1:1">
      <c r="A15876" s="51"/>
    </row>
    <row r="15877" spans="1:1">
      <c r="A15877" s="51"/>
    </row>
    <row r="15878" spans="1:1">
      <c r="A15878" s="51"/>
    </row>
    <row r="15879" spans="1:1">
      <c r="A15879" s="51"/>
    </row>
    <row r="15880" spans="1:1">
      <c r="A15880" s="51"/>
    </row>
    <row r="15881" spans="1:1">
      <c r="A15881" s="51"/>
    </row>
    <row r="15882" spans="1:1">
      <c r="A15882" s="51"/>
    </row>
    <row r="15883" spans="1:1">
      <c r="A15883" s="51"/>
    </row>
    <row r="15884" spans="1:1">
      <c r="A15884" s="51"/>
    </row>
    <row r="15885" spans="1:1">
      <c r="A15885" s="51"/>
    </row>
    <row r="15886" spans="1:1">
      <c r="A15886" s="51"/>
    </row>
    <row r="15887" spans="1:1">
      <c r="A15887" s="51"/>
    </row>
    <row r="15888" spans="1:1">
      <c r="A15888" s="51"/>
    </row>
    <row r="15889" spans="1:1">
      <c r="A15889" s="51"/>
    </row>
    <row r="15890" spans="1:1">
      <c r="A15890" s="51"/>
    </row>
    <row r="15891" spans="1:1">
      <c r="A15891" s="51"/>
    </row>
    <row r="15892" spans="1:1">
      <c r="A15892" s="51"/>
    </row>
    <row r="15893" spans="1:1">
      <c r="A15893" s="51"/>
    </row>
    <row r="15894" spans="1:1">
      <c r="A15894" s="51"/>
    </row>
    <row r="15895" spans="1:1">
      <c r="A15895" s="51"/>
    </row>
    <row r="15896" spans="1:1">
      <c r="A15896" s="51"/>
    </row>
    <row r="15897" spans="1:1">
      <c r="A15897" s="51"/>
    </row>
    <row r="15898" spans="1:1">
      <c r="A15898" s="51"/>
    </row>
    <row r="15899" spans="1:1">
      <c r="A15899" s="51"/>
    </row>
    <row r="15900" spans="1:1">
      <c r="A15900" s="51"/>
    </row>
    <row r="15901" spans="1:1">
      <c r="A15901" s="51"/>
    </row>
    <row r="15902" spans="1:1">
      <c r="A15902" s="51"/>
    </row>
    <row r="15903" spans="1:1">
      <c r="A15903" s="51"/>
    </row>
    <row r="15904" spans="1:1">
      <c r="A15904" s="51"/>
    </row>
    <row r="15905" spans="1:1">
      <c r="A15905" s="51"/>
    </row>
    <row r="15906" spans="1:1">
      <c r="A15906" s="51"/>
    </row>
    <row r="15907" spans="1:1">
      <c r="A15907" s="51"/>
    </row>
    <row r="15908" spans="1:1">
      <c r="A15908" s="51"/>
    </row>
    <row r="15909" spans="1:1">
      <c r="A15909" s="51"/>
    </row>
    <row r="15910" spans="1:1">
      <c r="A15910" s="51"/>
    </row>
    <row r="15911" spans="1:1">
      <c r="A15911" s="51"/>
    </row>
    <row r="15912" spans="1:1">
      <c r="A15912" s="51"/>
    </row>
    <row r="15913" spans="1:1">
      <c r="A15913" s="51"/>
    </row>
    <row r="15914" spans="1:1">
      <c r="A15914" s="51"/>
    </row>
    <row r="15915" spans="1:1">
      <c r="A15915" s="51"/>
    </row>
    <row r="15916" spans="1:1">
      <c r="A15916" s="51"/>
    </row>
    <row r="15917" spans="1:1">
      <c r="A15917" s="51"/>
    </row>
    <row r="15918" spans="1:1">
      <c r="A15918" s="51"/>
    </row>
    <row r="15919" spans="1:1">
      <c r="A15919" s="51"/>
    </row>
    <row r="15920" spans="1:1">
      <c r="A15920" s="51"/>
    </row>
    <row r="15921" spans="1:1">
      <c r="A15921" s="51"/>
    </row>
    <row r="15922" spans="1:1">
      <c r="A15922" s="51"/>
    </row>
    <row r="15923" spans="1:1">
      <c r="A15923" s="51"/>
    </row>
    <row r="15924" spans="1:1">
      <c r="A15924" s="51"/>
    </row>
    <row r="15925" spans="1:1">
      <c r="A15925" s="51"/>
    </row>
    <row r="15926" spans="1:1">
      <c r="A15926" s="51"/>
    </row>
    <row r="15927" spans="1:1">
      <c r="A15927" s="51"/>
    </row>
    <row r="15928" spans="1:1">
      <c r="A15928" s="51"/>
    </row>
    <row r="15929" spans="1:1">
      <c r="A15929" s="51"/>
    </row>
    <row r="15930" spans="1:1">
      <c r="A15930" s="51"/>
    </row>
    <row r="15931" spans="1:1">
      <c r="A15931" s="51"/>
    </row>
    <row r="15932" spans="1:1">
      <c r="A15932" s="51"/>
    </row>
    <row r="15933" spans="1:1">
      <c r="A15933" s="51"/>
    </row>
    <row r="15934" spans="1:1">
      <c r="A15934" s="51"/>
    </row>
    <row r="15935" spans="1:1">
      <c r="A15935" s="51"/>
    </row>
    <row r="15936" spans="1:1">
      <c r="A15936" s="51"/>
    </row>
    <row r="15937" spans="1:1">
      <c r="A15937" s="51"/>
    </row>
    <row r="15938" spans="1:1">
      <c r="A15938" s="51"/>
    </row>
    <row r="15939" spans="1:1">
      <c r="A15939" s="51"/>
    </row>
    <row r="15940" spans="1:1">
      <c r="A15940" s="51"/>
    </row>
    <row r="15941" spans="1:1">
      <c r="A15941" s="51"/>
    </row>
    <row r="15942" spans="1:1">
      <c r="A15942" s="51"/>
    </row>
    <row r="15943" spans="1:1">
      <c r="A15943" s="51"/>
    </row>
    <row r="15944" spans="1:1">
      <c r="A15944" s="51"/>
    </row>
    <row r="15945" spans="1:1">
      <c r="A15945" s="51"/>
    </row>
    <row r="15946" spans="1:1">
      <c r="A15946" s="51"/>
    </row>
    <row r="15947" spans="1:1">
      <c r="A15947" s="51"/>
    </row>
    <row r="15948" spans="1:1">
      <c r="A15948" s="51"/>
    </row>
    <row r="15949" spans="1:1">
      <c r="A15949" s="51"/>
    </row>
    <row r="15950" spans="1:1">
      <c r="A15950" s="51"/>
    </row>
    <row r="15951" spans="1:1">
      <c r="A15951" s="51"/>
    </row>
    <row r="15952" spans="1:1">
      <c r="A15952" s="51"/>
    </row>
    <row r="15953" spans="1:1">
      <c r="A15953" s="51"/>
    </row>
    <row r="15954" spans="1:1">
      <c r="A15954" s="51"/>
    </row>
    <row r="15955" spans="1:1">
      <c r="A15955" s="51"/>
    </row>
    <row r="15956" spans="1:1">
      <c r="A15956" s="51"/>
    </row>
    <row r="15957" spans="1:1">
      <c r="A15957" s="51"/>
    </row>
    <row r="15958" spans="1:1">
      <c r="A15958" s="51"/>
    </row>
    <row r="15959" spans="1:1">
      <c r="A15959" s="51"/>
    </row>
    <row r="15960" spans="1:1">
      <c r="A15960" s="51"/>
    </row>
    <row r="15961" spans="1:1">
      <c r="A15961" s="51"/>
    </row>
    <row r="15962" spans="1:1">
      <c r="A15962" s="51"/>
    </row>
    <row r="15963" spans="1:1">
      <c r="A15963" s="51"/>
    </row>
    <row r="15964" spans="1:1">
      <c r="A15964" s="51"/>
    </row>
    <row r="15965" spans="1:1">
      <c r="A15965" s="51"/>
    </row>
    <row r="15966" spans="1:1">
      <c r="A15966" s="51"/>
    </row>
    <row r="15967" spans="1:1">
      <c r="A15967" s="51"/>
    </row>
    <row r="15968" spans="1:1">
      <c r="A15968" s="51"/>
    </row>
    <row r="15969" spans="1:1">
      <c r="A15969" s="51"/>
    </row>
    <row r="15970" spans="1:1">
      <c r="A15970" s="51"/>
    </row>
    <row r="15971" spans="1:1">
      <c r="A15971" s="51"/>
    </row>
    <row r="15972" spans="1:1">
      <c r="A15972" s="51"/>
    </row>
    <row r="15973" spans="1:1">
      <c r="A15973" s="51"/>
    </row>
    <row r="15974" spans="1:1">
      <c r="A15974" s="51"/>
    </row>
    <row r="15975" spans="1:1">
      <c r="A15975" s="51"/>
    </row>
    <row r="15976" spans="1:1">
      <c r="A15976" s="51"/>
    </row>
    <row r="15977" spans="1:1">
      <c r="A15977" s="51"/>
    </row>
    <row r="15978" spans="1:1">
      <c r="A15978" s="51"/>
    </row>
    <row r="15979" spans="1:1">
      <c r="A15979" s="51"/>
    </row>
    <row r="15980" spans="1:1">
      <c r="A15980" s="51"/>
    </row>
    <row r="15981" spans="1:1">
      <c r="A15981" s="51"/>
    </row>
    <row r="15982" spans="1:1">
      <c r="A15982" s="51"/>
    </row>
    <row r="15983" spans="1:1">
      <c r="A15983" s="51"/>
    </row>
    <row r="15984" spans="1:1">
      <c r="A15984" s="51"/>
    </row>
    <row r="15985" spans="1:1">
      <c r="A15985" s="51"/>
    </row>
    <row r="15986" spans="1:1">
      <c r="A15986" s="51"/>
    </row>
    <row r="15987" spans="1:1">
      <c r="A15987" s="51"/>
    </row>
    <row r="15988" spans="1:1">
      <c r="A15988" s="51"/>
    </row>
    <row r="15989" spans="1:1">
      <c r="A15989" s="51"/>
    </row>
    <row r="15990" spans="1:1">
      <c r="A15990" s="51"/>
    </row>
    <row r="15991" spans="1:1">
      <c r="A15991" s="51"/>
    </row>
    <row r="15992" spans="1:1">
      <c r="A15992" s="51"/>
    </row>
    <row r="15993" spans="1:1">
      <c r="A15993" s="51"/>
    </row>
    <row r="15994" spans="1:1">
      <c r="A15994" s="51"/>
    </row>
    <row r="15995" spans="1:1">
      <c r="A15995" s="51"/>
    </row>
    <row r="15996" spans="1:1">
      <c r="A15996" s="51"/>
    </row>
    <row r="15997" spans="1:1">
      <c r="A15997" s="51"/>
    </row>
    <row r="15998" spans="1:1">
      <c r="A15998" s="51"/>
    </row>
    <row r="15999" spans="1:1">
      <c r="A15999" s="51"/>
    </row>
    <row r="16000" spans="1:1">
      <c r="A16000" s="51"/>
    </row>
    <row r="16001" spans="1:1">
      <c r="A16001" s="51"/>
    </row>
    <row r="16002" spans="1:1">
      <c r="A16002" s="51"/>
    </row>
    <row r="16003" spans="1:1">
      <c r="A16003" s="51"/>
    </row>
    <row r="16004" spans="1:1">
      <c r="A16004" s="51"/>
    </row>
    <row r="16005" spans="1:1">
      <c r="A16005" s="51"/>
    </row>
    <row r="16006" spans="1:1">
      <c r="A16006" s="51"/>
    </row>
    <row r="16007" spans="1:1">
      <c r="A16007" s="51"/>
    </row>
    <row r="16008" spans="1:1">
      <c r="A16008" s="51"/>
    </row>
    <row r="16009" spans="1:1">
      <c r="A16009" s="51"/>
    </row>
    <row r="16010" spans="1:1">
      <c r="A16010" s="51"/>
    </row>
    <row r="16011" spans="1:1">
      <c r="A16011" s="51"/>
    </row>
    <row r="16012" spans="1:1">
      <c r="A16012" s="51"/>
    </row>
    <row r="16013" spans="1:1">
      <c r="A16013" s="51"/>
    </row>
    <row r="16014" spans="1:1">
      <c r="A16014" s="51"/>
    </row>
    <row r="16015" spans="1:1">
      <c r="A16015" s="51"/>
    </row>
    <row r="16016" spans="1:1">
      <c r="A16016" s="51"/>
    </row>
    <row r="16017" spans="1:1">
      <c r="A16017" s="51"/>
    </row>
    <row r="16018" spans="1:1">
      <c r="A16018" s="51"/>
    </row>
    <row r="16019" spans="1:1">
      <c r="A16019" s="51"/>
    </row>
    <row r="16020" spans="1:1">
      <c r="A16020" s="51"/>
    </row>
    <row r="16021" spans="1:1">
      <c r="A16021" s="51"/>
    </row>
    <row r="16022" spans="1:1">
      <c r="A16022" s="51"/>
    </row>
    <row r="16023" spans="1:1">
      <c r="A16023" s="51"/>
    </row>
    <row r="16024" spans="1:1">
      <c r="A16024" s="51"/>
    </row>
    <row r="16025" spans="1:1">
      <c r="A16025" s="51"/>
    </row>
    <row r="16026" spans="1:1">
      <c r="A16026" s="51"/>
    </row>
    <row r="16027" spans="1:1">
      <c r="A16027" s="51"/>
    </row>
    <row r="16028" spans="1:1">
      <c r="A16028" s="51"/>
    </row>
    <row r="16029" spans="1:1">
      <c r="A16029" s="51"/>
    </row>
    <row r="16030" spans="1:1">
      <c r="A16030" s="51"/>
    </row>
    <row r="16031" spans="1:1">
      <c r="A16031" s="51"/>
    </row>
    <row r="16032" spans="1:1">
      <c r="A16032" s="51"/>
    </row>
    <row r="16033" spans="1:1">
      <c r="A16033" s="51"/>
    </row>
    <row r="16034" spans="1:1">
      <c r="A16034" s="51"/>
    </row>
    <row r="16035" spans="1:1">
      <c r="A16035" s="51"/>
    </row>
    <row r="16036" spans="1:1">
      <c r="A16036" s="51"/>
    </row>
    <row r="16037" spans="1:1">
      <c r="A16037" s="51"/>
    </row>
    <row r="16038" spans="1:1">
      <c r="A16038" s="51"/>
    </row>
    <row r="16039" spans="1:1">
      <c r="A16039" s="51"/>
    </row>
    <row r="16040" spans="1:1">
      <c r="A16040" s="51"/>
    </row>
    <row r="16041" spans="1:1">
      <c r="A16041" s="51"/>
    </row>
    <row r="16042" spans="1:1">
      <c r="A16042" s="51"/>
    </row>
    <row r="16043" spans="1:1">
      <c r="A16043" s="51"/>
    </row>
    <row r="16044" spans="1:1">
      <c r="A16044" s="51"/>
    </row>
    <row r="16045" spans="1:1">
      <c r="A16045" s="51"/>
    </row>
    <row r="16046" spans="1:1">
      <c r="A16046" s="51"/>
    </row>
    <row r="16047" spans="1:1">
      <c r="A16047" s="51"/>
    </row>
    <row r="16048" spans="1:1">
      <c r="A16048" s="51"/>
    </row>
    <row r="16049" spans="1:1">
      <c r="A16049" s="51"/>
    </row>
    <row r="16050" spans="1:1">
      <c r="A16050" s="51"/>
    </row>
    <row r="16051" spans="1:1">
      <c r="A16051" s="51"/>
    </row>
    <row r="16052" spans="1:1">
      <c r="A16052" s="51"/>
    </row>
    <row r="16053" spans="1:1">
      <c r="A16053" s="51"/>
    </row>
    <row r="16054" spans="1:1">
      <c r="A16054" s="51"/>
    </row>
    <row r="16055" spans="1:1">
      <c r="A16055" s="51"/>
    </row>
    <row r="16056" spans="1:1">
      <c r="A16056" s="51"/>
    </row>
    <row r="16057" spans="1:1">
      <c r="A16057" s="51"/>
    </row>
    <row r="16058" spans="1:1">
      <c r="A16058" s="51"/>
    </row>
    <row r="16059" spans="1:1">
      <c r="A16059" s="51"/>
    </row>
    <row r="16060" spans="1:1">
      <c r="A16060" s="51"/>
    </row>
    <row r="16061" spans="1:1">
      <c r="A16061" s="51"/>
    </row>
    <row r="16062" spans="1:1">
      <c r="A16062" s="51"/>
    </row>
    <row r="16063" spans="1:1">
      <c r="A16063" s="51"/>
    </row>
    <row r="16064" spans="1:1">
      <c r="A16064" s="51"/>
    </row>
    <row r="16065" spans="1:1">
      <c r="A16065" s="51"/>
    </row>
    <row r="16066" spans="1:1">
      <c r="A16066" s="51"/>
    </row>
    <row r="16067" spans="1:1">
      <c r="A16067" s="51"/>
    </row>
    <row r="16068" spans="1:1">
      <c r="A16068" s="51"/>
    </row>
    <row r="16069" spans="1:1">
      <c r="A16069" s="51"/>
    </row>
    <row r="16070" spans="1:1">
      <c r="A16070" s="51"/>
    </row>
    <row r="16071" spans="1:1">
      <c r="A16071" s="51"/>
    </row>
    <row r="16072" spans="1:1">
      <c r="A16072" s="51"/>
    </row>
    <row r="16073" spans="1:1">
      <c r="A16073" s="51"/>
    </row>
    <row r="16074" spans="1:1">
      <c r="A16074" s="51"/>
    </row>
    <row r="16075" spans="1:1">
      <c r="A16075" s="51"/>
    </row>
    <row r="16076" spans="1:1">
      <c r="A16076" s="51"/>
    </row>
    <row r="16077" spans="1:1">
      <c r="A16077" s="51"/>
    </row>
    <row r="16078" spans="1:1">
      <c r="A16078" s="51"/>
    </row>
    <row r="16079" spans="1:1">
      <c r="A16079" s="51"/>
    </row>
    <row r="16080" spans="1:1">
      <c r="A16080" s="51"/>
    </row>
    <row r="16081" spans="1:1">
      <c r="A16081" s="51"/>
    </row>
    <row r="16082" spans="1:1">
      <c r="A16082" s="51"/>
    </row>
    <row r="16083" spans="1:1">
      <c r="A16083" s="51"/>
    </row>
    <row r="16084" spans="1:1">
      <c r="A16084" s="51"/>
    </row>
    <row r="16085" spans="1:1">
      <c r="A16085" s="51"/>
    </row>
    <row r="16086" spans="1:1">
      <c r="A16086" s="51"/>
    </row>
    <row r="16087" spans="1:1">
      <c r="A16087" s="51"/>
    </row>
    <row r="16088" spans="1:1">
      <c r="A16088" s="51"/>
    </row>
    <row r="16089" spans="1:1">
      <c r="A16089" s="51"/>
    </row>
    <row r="16090" spans="1:1">
      <c r="A16090" s="51"/>
    </row>
    <row r="16091" spans="1:1">
      <c r="A16091" s="51"/>
    </row>
    <row r="16092" spans="1:1">
      <c r="A16092" s="51"/>
    </row>
    <row r="16093" spans="1:1">
      <c r="A16093" s="51"/>
    </row>
    <row r="16094" spans="1:1">
      <c r="A16094" s="51"/>
    </row>
    <row r="16095" spans="1:1">
      <c r="A16095" s="51"/>
    </row>
    <row r="16096" spans="1:1">
      <c r="A16096" s="51"/>
    </row>
    <row r="16097" spans="1:1">
      <c r="A16097" s="51"/>
    </row>
    <row r="16098" spans="1:1">
      <c r="A16098" s="51"/>
    </row>
    <row r="16099" spans="1:1">
      <c r="A16099" s="51"/>
    </row>
    <row r="16100" spans="1:1">
      <c r="A16100" s="51"/>
    </row>
    <row r="16101" spans="1:1">
      <c r="A16101" s="51"/>
    </row>
    <row r="16102" spans="1:1">
      <c r="A16102" s="51"/>
    </row>
    <row r="16103" spans="1:1">
      <c r="A16103" s="51"/>
    </row>
    <row r="16104" spans="1:1">
      <c r="A16104" s="51"/>
    </row>
    <row r="16105" spans="1:1">
      <c r="A16105" s="51"/>
    </row>
    <row r="16106" spans="1:1">
      <c r="A16106" s="51"/>
    </row>
    <row r="16107" spans="1:1">
      <c r="A16107" s="51"/>
    </row>
    <row r="16108" spans="1:1">
      <c r="A16108" s="51"/>
    </row>
    <row r="16109" spans="1:1">
      <c r="A16109" s="51"/>
    </row>
    <row r="16110" spans="1:1">
      <c r="A16110" s="51"/>
    </row>
    <row r="16111" spans="1:1">
      <c r="A16111" s="51"/>
    </row>
    <row r="16112" spans="1:1">
      <c r="A16112" s="51"/>
    </row>
    <row r="16113" spans="1:1">
      <c r="A16113" s="51"/>
    </row>
    <row r="16114" spans="1:1">
      <c r="A16114" s="51"/>
    </row>
    <row r="16115" spans="1:1">
      <c r="A16115" s="51"/>
    </row>
    <row r="16116" spans="1:1">
      <c r="A16116" s="51"/>
    </row>
    <row r="16117" spans="1:1">
      <c r="A16117" s="51"/>
    </row>
    <row r="16118" spans="1:1">
      <c r="A16118" s="51"/>
    </row>
    <row r="16119" spans="1:1">
      <c r="A16119" s="51"/>
    </row>
    <row r="16120" spans="1:1">
      <c r="A16120" s="51"/>
    </row>
    <row r="16121" spans="1:1">
      <c r="A16121" s="51"/>
    </row>
    <row r="16122" spans="1:1">
      <c r="A16122" s="51"/>
    </row>
    <row r="16123" spans="1:1">
      <c r="A16123" s="51"/>
    </row>
    <row r="16124" spans="1:1">
      <c r="A16124" s="51"/>
    </row>
    <row r="16125" spans="1:1">
      <c r="A16125" s="51"/>
    </row>
    <row r="16126" spans="1:1">
      <c r="A16126" s="51"/>
    </row>
    <row r="16127" spans="1:1">
      <c r="A16127" s="51"/>
    </row>
    <row r="16128" spans="1:1">
      <c r="A16128" s="51"/>
    </row>
    <row r="16129" spans="1:1">
      <c r="A16129" s="51"/>
    </row>
    <row r="16130" spans="1:1">
      <c r="A16130" s="51"/>
    </row>
    <row r="16131" spans="1:1">
      <c r="A16131" s="51"/>
    </row>
    <row r="16132" spans="1:1">
      <c r="A16132" s="51"/>
    </row>
    <row r="16133" spans="1:1">
      <c r="A16133" s="51"/>
    </row>
    <row r="16134" spans="1:1">
      <c r="A16134" s="51"/>
    </row>
    <row r="16135" spans="1:1">
      <c r="A16135" s="51"/>
    </row>
    <row r="16136" spans="1:1">
      <c r="A16136" s="51"/>
    </row>
    <row r="16137" spans="1:1">
      <c r="A16137" s="51"/>
    </row>
    <row r="16138" spans="1:1">
      <c r="A16138" s="51"/>
    </row>
    <row r="16139" spans="1:1">
      <c r="A16139" s="51"/>
    </row>
    <row r="16140" spans="1:1">
      <c r="A16140" s="51"/>
    </row>
    <row r="16141" spans="1:1">
      <c r="A16141" s="51"/>
    </row>
    <row r="16142" spans="1:1">
      <c r="A16142" s="51"/>
    </row>
    <row r="16143" spans="1:1">
      <c r="A16143" s="51"/>
    </row>
    <row r="16144" spans="1:1">
      <c r="A16144" s="51"/>
    </row>
    <row r="16145" spans="1:1">
      <c r="A16145" s="51"/>
    </row>
    <row r="16146" spans="1:1">
      <c r="A16146" s="51"/>
    </row>
    <row r="16147" spans="1:1">
      <c r="A16147" s="51"/>
    </row>
    <row r="16148" spans="1:1">
      <c r="A16148" s="51"/>
    </row>
    <row r="16149" spans="1:1">
      <c r="A16149" s="51"/>
    </row>
    <row r="16150" spans="1:1">
      <c r="A16150" s="51"/>
    </row>
    <row r="16151" spans="1:1">
      <c r="A16151" s="51"/>
    </row>
    <row r="16152" spans="1:1">
      <c r="A16152" s="51"/>
    </row>
    <row r="16153" spans="1:1">
      <c r="A16153" s="51"/>
    </row>
    <row r="16154" spans="1:1">
      <c r="A16154" s="51"/>
    </row>
    <row r="16155" spans="1:1">
      <c r="A16155" s="51"/>
    </row>
    <row r="16156" spans="1:1">
      <c r="A16156" s="51"/>
    </row>
    <row r="16157" spans="1:1">
      <c r="A16157" s="51"/>
    </row>
    <row r="16158" spans="1:1">
      <c r="A16158" s="51"/>
    </row>
    <row r="16159" spans="1:1">
      <c r="A16159" s="51"/>
    </row>
    <row r="16160" spans="1:1">
      <c r="A16160" s="51"/>
    </row>
    <row r="16161" spans="1:1">
      <c r="A16161" s="51"/>
    </row>
    <row r="16162" spans="1:1">
      <c r="A16162" s="51"/>
    </row>
    <row r="16163" spans="1:1">
      <c r="A16163" s="51"/>
    </row>
    <row r="16164" spans="1:1">
      <c r="A16164" s="51"/>
    </row>
    <row r="16165" spans="1:1">
      <c r="A16165" s="51"/>
    </row>
    <row r="16166" spans="1:1">
      <c r="A16166" s="51"/>
    </row>
    <row r="16167" spans="1:1">
      <c r="A16167" s="51"/>
    </row>
    <row r="16168" spans="1:1">
      <c r="A16168" s="51"/>
    </row>
    <row r="16169" spans="1:1">
      <c r="A16169" s="51"/>
    </row>
    <row r="16170" spans="1:1">
      <c r="A16170" s="51"/>
    </row>
    <row r="16171" spans="1:1">
      <c r="A16171" s="51"/>
    </row>
    <row r="16172" spans="1:1">
      <c r="A16172" s="51"/>
    </row>
    <row r="16173" spans="1:1">
      <c r="A16173" s="51"/>
    </row>
    <row r="16174" spans="1:1">
      <c r="A16174" s="51"/>
    </row>
    <row r="16175" spans="1:1">
      <c r="A16175" s="51"/>
    </row>
    <row r="16176" spans="1:1">
      <c r="A16176" s="51"/>
    </row>
    <row r="16177" spans="1:1">
      <c r="A16177" s="51"/>
    </row>
    <row r="16178" spans="1:1">
      <c r="A16178" s="51"/>
    </row>
    <row r="16179" spans="1:1">
      <c r="A16179" s="51"/>
    </row>
    <row r="16180" spans="1:1">
      <c r="A16180" s="51"/>
    </row>
    <row r="16181" spans="1:1">
      <c r="A16181" s="51"/>
    </row>
    <row r="16182" spans="1:1">
      <c r="A16182" s="51"/>
    </row>
    <row r="16183" spans="1:1">
      <c r="A16183" s="51"/>
    </row>
    <row r="16184" spans="1:1">
      <c r="A16184" s="51"/>
    </row>
    <row r="16185" spans="1:1">
      <c r="A16185" s="51"/>
    </row>
    <row r="16186" spans="1:1">
      <c r="A16186" s="51"/>
    </row>
    <row r="16187" spans="1:1">
      <c r="A16187" s="51"/>
    </row>
    <row r="16188" spans="1:1">
      <c r="A16188" s="51"/>
    </row>
    <row r="16189" spans="1:1">
      <c r="A16189" s="51"/>
    </row>
    <row r="16190" spans="1:1">
      <c r="A16190" s="51"/>
    </row>
    <row r="16191" spans="1:1">
      <c r="A16191" s="51"/>
    </row>
    <row r="16192" spans="1:1">
      <c r="A16192" s="51"/>
    </row>
    <row r="16193" spans="1:1">
      <c r="A16193" s="51"/>
    </row>
    <row r="16194" spans="1:1">
      <c r="A16194" s="51"/>
    </row>
    <row r="16195" spans="1:1">
      <c r="A16195" s="51"/>
    </row>
    <row r="16196" spans="1:1">
      <c r="A16196" s="51"/>
    </row>
    <row r="16197" spans="1:1">
      <c r="A16197" s="51"/>
    </row>
    <row r="16198" spans="1:1">
      <c r="A16198" s="51"/>
    </row>
    <row r="16199" spans="1:1">
      <c r="A16199" s="51"/>
    </row>
    <row r="16200" spans="1:1">
      <c r="A16200" s="51"/>
    </row>
    <row r="16201" spans="1:1">
      <c r="A16201" s="51"/>
    </row>
    <row r="16202" spans="1:1">
      <c r="A16202" s="51"/>
    </row>
    <row r="16203" spans="1:1">
      <c r="A16203" s="51"/>
    </row>
    <row r="16204" spans="1:1">
      <c r="A16204" s="51"/>
    </row>
    <row r="16205" spans="1:1">
      <c r="A16205" s="51"/>
    </row>
    <row r="16206" spans="1:1">
      <c r="A16206" s="51"/>
    </row>
    <row r="16207" spans="1:1">
      <c r="A16207" s="51"/>
    </row>
    <row r="16208" spans="1:1">
      <c r="A16208" s="51"/>
    </row>
    <row r="16209" spans="1:1">
      <c r="A16209" s="51"/>
    </row>
    <row r="16210" spans="1:1">
      <c r="A16210" s="51"/>
    </row>
    <row r="16211" spans="1:1">
      <c r="A16211" s="51"/>
    </row>
    <row r="16212" spans="1:1">
      <c r="A16212" s="51"/>
    </row>
    <row r="16213" spans="1:1">
      <c r="A16213" s="51"/>
    </row>
    <row r="16214" spans="1:1">
      <c r="A16214" s="51"/>
    </row>
    <row r="16215" spans="1:1">
      <c r="A16215" s="51"/>
    </row>
    <row r="16216" spans="1:1">
      <c r="A16216" s="51"/>
    </row>
    <row r="16217" spans="1:1">
      <c r="A16217" s="51"/>
    </row>
    <row r="16218" spans="1:1">
      <c r="A16218" s="51"/>
    </row>
    <row r="16219" spans="1:1">
      <c r="A16219" s="51"/>
    </row>
    <row r="16220" spans="1:1">
      <c r="A16220" s="51"/>
    </row>
    <row r="16221" spans="1:1">
      <c r="A16221" s="51"/>
    </row>
    <row r="16222" spans="1:1">
      <c r="A16222" s="51"/>
    </row>
    <row r="16223" spans="1:1">
      <c r="A16223" s="51"/>
    </row>
    <row r="16224" spans="1:1">
      <c r="A16224" s="51"/>
    </row>
    <row r="16225" spans="1:1">
      <c r="A16225" s="51"/>
    </row>
    <row r="16226" spans="1:1">
      <c r="A16226" s="51"/>
    </row>
    <row r="16227" spans="1:1">
      <c r="A16227" s="51"/>
    </row>
    <row r="16228" spans="1:1">
      <c r="A16228" s="51"/>
    </row>
    <row r="16229" spans="1:1">
      <c r="A16229" s="51"/>
    </row>
    <row r="16230" spans="1:1">
      <c r="A16230" s="51"/>
    </row>
    <row r="16231" spans="1:1">
      <c r="A16231" s="51"/>
    </row>
    <row r="16232" spans="1:1">
      <c r="A16232" s="51"/>
    </row>
    <row r="16233" spans="1:1">
      <c r="A16233" s="51"/>
    </row>
    <row r="16234" spans="1:1">
      <c r="A16234" s="51"/>
    </row>
    <row r="16235" spans="1:1">
      <c r="A16235" s="51"/>
    </row>
    <row r="16236" spans="1:1">
      <c r="A16236" s="51"/>
    </row>
    <row r="16237" spans="1:1">
      <c r="A16237" s="51"/>
    </row>
    <row r="16238" spans="1:1">
      <c r="A16238" s="51"/>
    </row>
    <row r="16239" spans="1:1">
      <c r="A16239" s="51"/>
    </row>
    <row r="16240" spans="1:1">
      <c r="A16240" s="51"/>
    </row>
    <row r="16241" spans="1:1">
      <c r="A16241" s="51"/>
    </row>
    <row r="16242" spans="1:1">
      <c r="A16242" s="51"/>
    </row>
    <row r="16243" spans="1:1">
      <c r="A16243" s="51"/>
    </row>
    <row r="16244" spans="1:1">
      <c r="A16244" s="51"/>
    </row>
    <row r="16245" spans="1:1">
      <c r="A16245" s="51"/>
    </row>
    <row r="16246" spans="1:1">
      <c r="A16246" s="51"/>
    </row>
    <row r="16247" spans="1:1">
      <c r="A16247" s="51"/>
    </row>
    <row r="16248" spans="1:1">
      <c r="A16248" s="51"/>
    </row>
    <row r="16249" spans="1:1">
      <c r="A16249" s="51"/>
    </row>
    <row r="16250" spans="1:1">
      <c r="A16250" s="51"/>
    </row>
    <row r="16251" spans="1:1">
      <c r="A16251" s="51"/>
    </row>
    <row r="16252" spans="1:1">
      <c r="A16252" s="51"/>
    </row>
    <row r="16253" spans="1:1">
      <c r="A16253" s="51"/>
    </row>
    <row r="16254" spans="1:1">
      <c r="A16254" s="51"/>
    </row>
    <row r="16255" spans="1:1">
      <c r="A16255" s="51"/>
    </row>
    <row r="16256" spans="1:1">
      <c r="A16256" s="51"/>
    </row>
    <row r="16257" spans="1:1">
      <c r="A16257" s="51"/>
    </row>
    <row r="16258" spans="1:1">
      <c r="A16258" s="51"/>
    </row>
    <row r="16259" spans="1:1">
      <c r="A16259" s="51"/>
    </row>
    <row r="16260" spans="1:1">
      <c r="A16260" s="51"/>
    </row>
    <row r="16261" spans="1:1">
      <c r="A16261" s="51"/>
    </row>
    <row r="16262" spans="1:1">
      <c r="A16262" s="51"/>
    </row>
    <row r="16263" spans="1:1">
      <c r="A16263" s="51"/>
    </row>
    <row r="16264" spans="1:1">
      <c r="A16264" s="51"/>
    </row>
    <row r="16265" spans="1:1">
      <c r="A16265" s="51"/>
    </row>
    <row r="16266" spans="1:1">
      <c r="A16266" s="51"/>
    </row>
    <row r="16267" spans="1:1">
      <c r="A16267" s="51"/>
    </row>
    <row r="16268" spans="1:1">
      <c r="A16268" s="51"/>
    </row>
    <row r="16269" spans="1:1">
      <c r="A16269" s="51"/>
    </row>
    <row r="16270" spans="1:1">
      <c r="A16270" s="51"/>
    </row>
    <row r="16271" spans="1:1">
      <c r="A16271" s="51"/>
    </row>
    <row r="16272" spans="1:1">
      <c r="A16272" s="51"/>
    </row>
    <row r="16273" spans="1:1">
      <c r="A16273" s="51"/>
    </row>
    <row r="16274" spans="1:1">
      <c r="A16274" s="51"/>
    </row>
    <row r="16275" spans="1:1">
      <c r="A16275" s="51"/>
    </row>
    <row r="16276" spans="1:1">
      <c r="A16276" s="51"/>
    </row>
    <row r="16277" spans="1:1">
      <c r="A16277" s="51"/>
    </row>
    <row r="16278" spans="1:1">
      <c r="A16278" s="51"/>
    </row>
    <row r="16279" spans="1:1">
      <c r="A16279" s="51"/>
    </row>
    <row r="16280" spans="1:1">
      <c r="A16280" s="51"/>
    </row>
    <row r="16281" spans="1:1">
      <c r="A16281" s="51"/>
    </row>
    <row r="16282" spans="1:1">
      <c r="A16282" s="51"/>
    </row>
    <row r="16283" spans="1:1">
      <c r="A16283" s="51"/>
    </row>
    <row r="16284" spans="1:1">
      <c r="A16284" s="51"/>
    </row>
    <row r="16285" spans="1:1">
      <c r="A16285" s="51"/>
    </row>
    <row r="16286" spans="1:1">
      <c r="A16286" s="51"/>
    </row>
    <row r="16287" spans="1:1">
      <c r="A16287" s="51"/>
    </row>
    <row r="16288" spans="1:1">
      <c r="A16288" s="51"/>
    </row>
    <row r="16289" spans="1:1">
      <c r="A16289" s="51"/>
    </row>
    <row r="16290" spans="1:1">
      <c r="A16290" s="51"/>
    </row>
    <row r="16291" spans="1:1">
      <c r="A16291" s="51"/>
    </row>
    <row r="16292" spans="1:1">
      <c r="A16292" s="51"/>
    </row>
    <row r="16293" spans="1:1">
      <c r="A16293" s="51"/>
    </row>
    <row r="16294" spans="1:1">
      <c r="A16294" s="51"/>
    </row>
    <row r="16295" spans="1:1">
      <c r="A16295" s="51"/>
    </row>
    <row r="16296" spans="1:1">
      <c r="A16296" s="51"/>
    </row>
    <row r="16297" spans="1:1">
      <c r="A16297" s="51"/>
    </row>
    <row r="16298" spans="1:1">
      <c r="A16298" s="51"/>
    </row>
    <row r="16299" spans="1:1">
      <c r="A16299" s="51"/>
    </row>
    <row r="16300" spans="1:1">
      <c r="A16300" s="51"/>
    </row>
    <row r="16301" spans="1:1">
      <c r="A16301" s="51"/>
    </row>
    <row r="16302" spans="1:1">
      <c r="A16302" s="51"/>
    </row>
    <row r="16303" spans="1:1">
      <c r="A16303" s="51"/>
    </row>
    <row r="16304" spans="1:1">
      <c r="A16304" s="51"/>
    </row>
    <row r="16305" spans="1:1">
      <c r="A16305" s="51"/>
    </row>
    <row r="16306" spans="1:1">
      <c r="A16306" s="51"/>
    </row>
    <row r="16307" spans="1:1">
      <c r="A16307" s="51"/>
    </row>
    <row r="16308" spans="1:1">
      <c r="A16308" s="51"/>
    </row>
    <row r="16309" spans="1:1">
      <c r="A16309" s="51"/>
    </row>
    <row r="16310" spans="1:1">
      <c r="A16310" s="51"/>
    </row>
    <row r="16311" spans="1:1">
      <c r="A16311" s="51"/>
    </row>
    <row r="16312" spans="1:1">
      <c r="A16312" s="51"/>
    </row>
    <row r="16313" spans="1:1">
      <c r="A16313" s="51"/>
    </row>
    <row r="16314" spans="1:1">
      <c r="A16314" s="51"/>
    </row>
    <row r="16315" spans="1:1">
      <c r="A16315" s="51"/>
    </row>
    <row r="16316" spans="1:1">
      <c r="A16316" s="51"/>
    </row>
    <row r="16317" spans="1:1">
      <c r="A16317" s="51"/>
    </row>
    <row r="16318" spans="1:1">
      <c r="A16318" s="51"/>
    </row>
    <row r="16319" spans="1:1">
      <c r="A16319" s="51"/>
    </row>
    <row r="16320" spans="1:1">
      <c r="A16320" s="51"/>
    </row>
    <row r="16321" spans="1:1">
      <c r="A16321" s="51"/>
    </row>
    <row r="16322" spans="1:1">
      <c r="A16322" s="51"/>
    </row>
    <row r="16323" spans="1:1">
      <c r="A16323" s="51"/>
    </row>
    <row r="16324" spans="1:1">
      <c r="A16324" s="51"/>
    </row>
    <row r="16325" spans="1:1">
      <c r="A16325" s="51"/>
    </row>
    <row r="16326" spans="1:1">
      <c r="A16326" s="51"/>
    </row>
    <row r="16327" spans="1:1">
      <c r="A16327" s="51"/>
    </row>
    <row r="16328" spans="1:1">
      <c r="A16328" s="51"/>
    </row>
    <row r="16329" spans="1:1">
      <c r="A16329" s="51"/>
    </row>
    <row r="16330" spans="1:1">
      <c r="A16330" s="51"/>
    </row>
    <row r="16331" spans="1:1">
      <c r="A16331" s="51"/>
    </row>
    <row r="16332" spans="1:1">
      <c r="A16332" s="51"/>
    </row>
    <row r="16333" spans="1:1">
      <c r="A16333" s="51"/>
    </row>
    <row r="16334" spans="1:1">
      <c r="A16334" s="51"/>
    </row>
    <row r="16335" spans="1:1">
      <c r="A16335" s="51"/>
    </row>
    <row r="16336" spans="1:1">
      <c r="A16336" s="51"/>
    </row>
    <row r="16337" spans="1:1">
      <c r="A16337" s="51"/>
    </row>
    <row r="16338" spans="1:1">
      <c r="A16338" s="51"/>
    </row>
    <row r="16339" spans="1:1">
      <c r="A16339" s="51"/>
    </row>
    <row r="16340" spans="1:1">
      <c r="A16340" s="51"/>
    </row>
    <row r="16341" spans="1:1">
      <c r="A16341" s="51"/>
    </row>
    <row r="16342" spans="1:1">
      <c r="A16342" s="51"/>
    </row>
    <row r="16343" spans="1:1">
      <c r="A16343" s="51"/>
    </row>
    <row r="16344" spans="1:1">
      <c r="A16344" s="51"/>
    </row>
    <row r="16345" spans="1:1">
      <c r="A16345" s="51"/>
    </row>
    <row r="16346" spans="1:1">
      <c r="A16346" s="51"/>
    </row>
    <row r="16347" spans="1:1">
      <c r="A16347" s="51"/>
    </row>
    <row r="16348" spans="1:1">
      <c r="A16348" s="51"/>
    </row>
    <row r="16349" spans="1:1">
      <c r="A16349" s="51"/>
    </row>
    <row r="16350" spans="1:1">
      <c r="A16350" s="51"/>
    </row>
    <row r="16351" spans="1:1">
      <c r="A16351" s="51"/>
    </row>
    <row r="16352" spans="1:1">
      <c r="A16352" s="51"/>
    </row>
    <row r="16353" spans="1:1">
      <c r="A16353" s="51"/>
    </row>
    <row r="16354" spans="1:1">
      <c r="A16354" s="51"/>
    </row>
    <row r="16355" spans="1:1">
      <c r="A16355" s="51"/>
    </row>
    <row r="16356" spans="1:1">
      <c r="A16356" s="51"/>
    </row>
    <row r="16357" spans="1:1">
      <c r="A16357" s="51"/>
    </row>
    <row r="16358" spans="1:1">
      <c r="A16358" s="51"/>
    </row>
    <row r="16359" spans="1:1">
      <c r="A16359" s="51"/>
    </row>
    <row r="16360" spans="1:1">
      <c r="A16360" s="51"/>
    </row>
    <row r="16361" spans="1:1">
      <c r="A16361" s="51"/>
    </row>
    <row r="16362" spans="1:1">
      <c r="A16362" s="51"/>
    </row>
    <row r="16363" spans="1:1">
      <c r="A16363" s="51"/>
    </row>
    <row r="16364" spans="1:1">
      <c r="A16364" s="51"/>
    </row>
    <row r="16365" spans="1:1">
      <c r="A16365" s="51"/>
    </row>
    <row r="16366" spans="1:1">
      <c r="A16366" s="51"/>
    </row>
    <row r="16367" spans="1:1">
      <c r="A16367" s="51"/>
    </row>
    <row r="16368" spans="1:1">
      <c r="A16368" s="51"/>
    </row>
    <row r="16369" spans="1:1">
      <c r="A16369" s="51"/>
    </row>
    <row r="16370" spans="1:1">
      <c r="A16370" s="51"/>
    </row>
    <row r="16371" spans="1:1">
      <c r="A16371" s="51"/>
    </row>
    <row r="16372" spans="1:1">
      <c r="A16372" s="51"/>
    </row>
    <row r="16373" spans="1:1">
      <c r="A16373" s="51"/>
    </row>
    <row r="16374" spans="1:1">
      <c r="A16374" s="51"/>
    </row>
    <row r="16375" spans="1:1">
      <c r="A16375" s="51"/>
    </row>
    <row r="16376" spans="1:1">
      <c r="A16376" s="51"/>
    </row>
    <row r="16377" spans="1:1">
      <c r="A16377" s="51"/>
    </row>
    <row r="16378" spans="1:1">
      <c r="A16378" s="51"/>
    </row>
    <row r="16379" spans="1:1">
      <c r="A16379" s="51"/>
    </row>
    <row r="16380" spans="1:1">
      <c r="A16380" s="51"/>
    </row>
    <row r="16381" spans="1:1">
      <c r="A16381" s="51"/>
    </row>
    <row r="16382" spans="1:1">
      <c r="A16382" s="51"/>
    </row>
    <row r="16383" spans="1:1">
      <c r="A16383" s="51"/>
    </row>
    <row r="16384" spans="1:1">
      <c r="A16384" s="51"/>
    </row>
    <row r="16385" spans="1:1">
      <c r="A16385" s="51"/>
    </row>
    <row r="16386" spans="1:1">
      <c r="A16386" s="51"/>
    </row>
    <row r="16387" spans="1:1">
      <c r="A16387" s="51"/>
    </row>
    <row r="16388" spans="1:1">
      <c r="A16388" s="51"/>
    </row>
    <row r="16389" spans="1:1">
      <c r="A16389" s="51"/>
    </row>
    <row r="16390" spans="1:1">
      <c r="A16390" s="51"/>
    </row>
    <row r="16391" spans="1:1">
      <c r="A16391" s="51"/>
    </row>
    <row r="16392" spans="1:1">
      <c r="A16392" s="51"/>
    </row>
    <row r="16393" spans="1:1">
      <c r="A16393" s="51"/>
    </row>
    <row r="16394" spans="1:1">
      <c r="A16394" s="51"/>
    </row>
    <row r="16395" spans="1:1">
      <c r="A16395" s="51"/>
    </row>
    <row r="16396" spans="1:1">
      <c r="A16396" s="51"/>
    </row>
    <row r="16397" spans="1:1">
      <c r="A16397" s="51"/>
    </row>
    <row r="16398" spans="1:1">
      <c r="A16398" s="51"/>
    </row>
    <row r="16399" spans="1:1">
      <c r="A16399" s="51"/>
    </row>
    <row r="16400" spans="1:1">
      <c r="A16400" s="51"/>
    </row>
    <row r="16401" spans="1:1">
      <c r="A16401" s="51"/>
    </row>
    <row r="16402" spans="1:1">
      <c r="A16402" s="51"/>
    </row>
    <row r="16403" spans="1:1">
      <c r="A16403" s="51"/>
    </row>
    <row r="16404" spans="1:1">
      <c r="A16404" s="51"/>
    </row>
    <row r="16405" spans="1:1">
      <c r="A16405" s="51"/>
    </row>
    <row r="16406" spans="1:1">
      <c r="A16406" s="51"/>
    </row>
    <row r="16407" spans="1:1">
      <c r="A16407" s="51"/>
    </row>
    <row r="16408" spans="1:1">
      <c r="A16408" s="51"/>
    </row>
    <row r="16409" spans="1:1">
      <c r="A16409" s="51"/>
    </row>
    <row r="16410" spans="1:1">
      <c r="A16410" s="51"/>
    </row>
    <row r="16411" spans="1:1">
      <c r="A16411" s="51"/>
    </row>
    <row r="16412" spans="1:1">
      <c r="A16412" s="51"/>
    </row>
    <row r="16413" spans="1:1">
      <c r="A16413" s="51"/>
    </row>
    <row r="16414" spans="1:1">
      <c r="A16414" s="51"/>
    </row>
    <row r="16415" spans="1:1">
      <c r="A16415" s="51"/>
    </row>
    <row r="16416" spans="1:1">
      <c r="A16416" s="51"/>
    </row>
    <row r="16417" spans="1:1">
      <c r="A16417" s="51"/>
    </row>
    <row r="16418" spans="1:1">
      <c r="A16418" s="51"/>
    </row>
    <row r="16419" spans="1:1">
      <c r="A16419" s="51"/>
    </row>
    <row r="16420" spans="1:1">
      <c r="A16420" s="51"/>
    </row>
    <row r="16421" spans="1:1">
      <c r="A16421" s="51"/>
    </row>
    <row r="16422" spans="1:1">
      <c r="A16422" s="51"/>
    </row>
    <row r="16423" spans="1:1">
      <c r="A16423" s="51"/>
    </row>
    <row r="16424" spans="1:1">
      <c r="A16424" s="51"/>
    </row>
    <row r="16425" spans="1:1">
      <c r="A16425" s="51"/>
    </row>
    <row r="16426" spans="1:1">
      <c r="A16426" s="51"/>
    </row>
    <row r="16427" spans="1:1">
      <c r="A16427" s="51"/>
    </row>
    <row r="16428" spans="1:1">
      <c r="A16428" s="51"/>
    </row>
    <row r="16429" spans="1:1">
      <c r="A16429" s="51"/>
    </row>
    <row r="16430" spans="1:1">
      <c r="A16430" s="51"/>
    </row>
    <row r="16431" spans="1:1">
      <c r="A16431" s="51"/>
    </row>
    <row r="16432" spans="1:1">
      <c r="A16432" s="51"/>
    </row>
    <row r="16433" spans="1:1">
      <c r="A16433" s="51"/>
    </row>
    <row r="16434" spans="1:1">
      <c r="A16434" s="51"/>
    </row>
    <row r="16435" spans="1:1">
      <c r="A16435" s="51"/>
    </row>
    <row r="16436" spans="1:1">
      <c r="A16436" s="51"/>
    </row>
    <row r="16437" spans="1:1">
      <c r="A16437" s="51"/>
    </row>
    <row r="16438" spans="1:1">
      <c r="A16438" s="51"/>
    </row>
    <row r="16439" spans="1:1">
      <c r="A16439" s="51"/>
    </row>
    <row r="16440" spans="1:1">
      <c r="A16440" s="51"/>
    </row>
    <row r="16441" spans="1:1">
      <c r="A16441" s="51"/>
    </row>
    <row r="16442" spans="1:1">
      <c r="A16442" s="51"/>
    </row>
    <row r="16443" spans="1:1">
      <c r="A16443" s="51"/>
    </row>
    <row r="16444" spans="1:1">
      <c r="A16444" s="51"/>
    </row>
    <row r="16445" spans="1:1">
      <c r="A16445" s="51"/>
    </row>
    <row r="16446" spans="1:1">
      <c r="A16446" s="51"/>
    </row>
    <row r="16447" spans="1:1">
      <c r="A16447" s="51"/>
    </row>
    <row r="16448" spans="1:1">
      <c r="A16448" s="51"/>
    </row>
    <row r="16449" spans="1:1">
      <c r="A16449" s="51"/>
    </row>
    <row r="16450" spans="1:1">
      <c r="A16450" s="51"/>
    </row>
    <row r="16451" spans="1:1">
      <c r="A16451" s="51"/>
    </row>
    <row r="16452" spans="1:1">
      <c r="A16452" s="51"/>
    </row>
    <row r="16453" spans="1:1">
      <c r="A16453" s="51"/>
    </row>
    <row r="16454" spans="1:1">
      <c r="A16454" s="51"/>
    </row>
    <row r="16455" spans="1:1">
      <c r="A16455" s="51"/>
    </row>
    <row r="16456" spans="1:1">
      <c r="A16456" s="51"/>
    </row>
    <row r="16457" spans="1:1">
      <c r="A16457" s="51"/>
    </row>
    <row r="16458" spans="1:1">
      <c r="A16458" s="51"/>
    </row>
    <row r="16459" spans="1:1">
      <c r="A16459" s="51"/>
    </row>
    <row r="16460" spans="1:1">
      <c r="A16460" s="51"/>
    </row>
    <row r="16461" spans="1:1">
      <c r="A16461" s="51"/>
    </row>
    <row r="16462" spans="1:1">
      <c r="A16462" s="51"/>
    </row>
    <row r="16463" spans="1:1">
      <c r="A16463" s="51"/>
    </row>
    <row r="16464" spans="1:1">
      <c r="A16464" s="51"/>
    </row>
    <row r="16465" spans="1:1">
      <c r="A16465" s="51"/>
    </row>
    <row r="16466" spans="1:1">
      <c r="A16466" s="51"/>
    </row>
    <row r="16467" spans="1:1">
      <c r="A16467" s="51"/>
    </row>
    <row r="16468" spans="1:1">
      <c r="A16468" s="51"/>
    </row>
    <row r="16469" spans="1:1">
      <c r="A16469" s="51"/>
    </row>
    <row r="16470" spans="1:1">
      <c r="A16470" s="51"/>
    </row>
    <row r="16471" spans="1:1">
      <c r="A16471" s="51"/>
    </row>
    <row r="16472" spans="1:1">
      <c r="A16472" s="51"/>
    </row>
    <row r="16473" spans="1:1">
      <c r="A16473" s="51"/>
    </row>
    <row r="16474" spans="1:1">
      <c r="A16474" s="51"/>
    </row>
    <row r="16475" spans="1:1">
      <c r="A16475" s="51"/>
    </row>
    <row r="16476" spans="1:1">
      <c r="A16476" s="51"/>
    </row>
    <row r="16477" spans="1:1">
      <c r="A16477" s="51"/>
    </row>
    <row r="16478" spans="1:1">
      <c r="A16478" s="51"/>
    </row>
    <row r="16479" spans="1:1">
      <c r="A16479" s="51"/>
    </row>
    <row r="16480" spans="1:1">
      <c r="A16480" s="51"/>
    </row>
    <row r="16481" spans="1:1">
      <c r="A16481" s="51"/>
    </row>
    <row r="16482" spans="1:1">
      <c r="A16482" s="51"/>
    </row>
    <row r="16483" spans="1:1">
      <c r="A16483" s="51"/>
    </row>
    <row r="16484" spans="1:1">
      <c r="A16484" s="51"/>
    </row>
    <row r="16485" spans="1:1">
      <c r="A16485" s="51"/>
    </row>
    <row r="16486" spans="1:1">
      <c r="A16486" s="51"/>
    </row>
    <row r="16487" spans="1:1">
      <c r="A16487" s="51"/>
    </row>
    <row r="16488" spans="1:1">
      <c r="A16488" s="51"/>
    </row>
    <row r="16489" spans="1:1">
      <c r="A16489" s="51"/>
    </row>
    <row r="16490" spans="1:1">
      <c r="A16490" s="51"/>
    </row>
    <row r="16491" spans="1:1">
      <c r="A16491" s="51"/>
    </row>
    <row r="16492" spans="1:1">
      <c r="A16492" s="51"/>
    </row>
    <row r="16493" spans="1:1">
      <c r="A16493" s="51"/>
    </row>
    <row r="16494" spans="1:1">
      <c r="A16494" s="51"/>
    </row>
    <row r="16495" spans="1:1">
      <c r="A16495" s="51"/>
    </row>
    <row r="16496" spans="1:1">
      <c r="A16496" s="51"/>
    </row>
    <row r="16497" spans="1:1">
      <c r="A16497" s="51"/>
    </row>
    <row r="16498" spans="1:1">
      <c r="A16498" s="51"/>
    </row>
    <row r="16499" spans="1:1">
      <c r="A16499" s="51"/>
    </row>
    <row r="16500" spans="1:1">
      <c r="A16500" s="51"/>
    </row>
    <row r="16501" spans="1:1">
      <c r="A16501" s="51"/>
    </row>
    <row r="16502" spans="1:1">
      <c r="A16502" s="51"/>
    </row>
    <row r="16503" spans="1:1">
      <c r="A16503" s="51"/>
    </row>
    <row r="16504" spans="1:1">
      <c r="A16504" s="51"/>
    </row>
    <row r="16505" spans="1:1">
      <c r="A16505" s="51"/>
    </row>
    <row r="16506" spans="1:1">
      <c r="A16506" s="51"/>
    </row>
    <row r="16507" spans="1:1">
      <c r="A16507" s="51"/>
    </row>
    <row r="16508" spans="1:1">
      <c r="A16508" s="51"/>
    </row>
    <row r="16509" spans="1:1">
      <c r="A16509" s="51"/>
    </row>
    <row r="16510" spans="1:1">
      <c r="A16510" s="51"/>
    </row>
    <row r="16511" spans="1:1">
      <c r="A16511" s="51"/>
    </row>
    <row r="16512" spans="1:1">
      <c r="A16512" s="51"/>
    </row>
    <row r="16513" spans="1:1">
      <c r="A16513" s="51"/>
    </row>
    <row r="16514" spans="1:1">
      <c r="A16514" s="51"/>
    </row>
    <row r="16515" spans="1:1">
      <c r="A16515" s="51"/>
    </row>
    <row r="16516" spans="1:1">
      <c r="A16516" s="51"/>
    </row>
    <row r="16517" spans="1:1">
      <c r="A16517" s="51"/>
    </row>
    <row r="16518" spans="1:1">
      <c r="A16518" s="51"/>
    </row>
    <row r="16519" spans="1:1">
      <c r="A16519" s="51"/>
    </row>
    <row r="16520" spans="1:1">
      <c r="A16520" s="51"/>
    </row>
    <row r="16521" spans="1:1">
      <c r="A16521" s="51"/>
    </row>
    <row r="16522" spans="1:1">
      <c r="A16522" s="51"/>
    </row>
    <row r="16523" spans="1:1">
      <c r="A16523" s="51"/>
    </row>
    <row r="16524" spans="1:1">
      <c r="A16524" s="51"/>
    </row>
    <row r="16525" spans="1:1">
      <c r="A16525" s="51"/>
    </row>
    <row r="16526" spans="1:1">
      <c r="A16526" s="51"/>
    </row>
    <row r="16527" spans="1:1">
      <c r="A16527" s="51"/>
    </row>
    <row r="16528" spans="1:1">
      <c r="A16528" s="51"/>
    </row>
    <row r="16529" spans="1:1">
      <c r="A16529" s="51"/>
    </row>
    <row r="16530" spans="1:1">
      <c r="A16530" s="51"/>
    </row>
    <row r="16531" spans="1:1">
      <c r="A16531" s="51"/>
    </row>
    <row r="16532" spans="1:1">
      <c r="A16532" s="51"/>
    </row>
    <row r="16533" spans="1:1">
      <c r="A16533" s="51"/>
    </row>
    <row r="16534" spans="1:1">
      <c r="A16534" s="51"/>
    </row>
    <row r="16535" spans="1:1">
      <c r="A16535" s="51"/>
    </row>
    <row r="16536" spans="1:1">
      <c r="A16536" s="51"/>
    </row>
    <row r="16537" spans="1:1">
      <c r="A16537" s="51"/>
    </row>
    <row r="16538" spans="1:1">
      <c r="A16538" s="51"/>
    </row>
    <row r="16539" spans="1:1">
      <c r="A16539" s="51"/>
    </row>
    <row r="16540" spans="1:1">
      <c r="A16540" s="51"/>
    </row>
    <row r="16541" spans="1:1">
      <c r="A16541" s="51"/>
    </row>
    <row r="16542" spans="1:1">
      <c r="A16542" s="51"/>
    </row>
    <row r="16543" spans="1:1">
      <c r="A16543" s="51"/>
    </row>
    <row r="16544" spans="1:1">
      <c r="A16544" s="51"/>
    </row>
    <row r="16545" spans="1:1">
      <c r="A16545" s="51"/>
    </row>
    <row r="16546" spans="1:1">
      <c r="A16546" s="51"/>
    </row>
    <row r="16547" spans="1:1">
      <c r="A16547" s="51"/>
    </row>
    <row r="16548" spans="1:1">
      <c r="A16548" s="51"/>
    </row>
    <row r="16549" spans="1:1">
      <c r="A16549" s="51"/>
    </row>
    <row r="16550" spans="1:1">
      <c r="A16550" s="51"/>
    </row>
    <row r="16551" spans="1:1">
      <c r="A16551" s="51"/>
    </row>
    <row r="16552" spans="1:1">
      <c r="A16552" s="51"/>
    </row>
    <row r="16553" spans="1:1">
      <c r="A16553" s="51"/>
    </row>
    <row r="16554" spans="1:1">
      <c r="A16554" s="51"/>
    </row>
    <row r="16555" spans="1:1">
      <c r="A16555" s="51"/>
    </row>
    <row r="16556" spans="1:1">
      <c r="A16556" s="51"/>
    </row>
    <row r="16557" spans="1:1">
      <c r="A16557" s="51"/>
    </row>
    <row r="16558" spans="1:1">
      <c r="A16558" s="51"/>
    </row>
    <row r="16559" spans="1:1">
      <c r="A16559" s="51"/>
    </row>
    <row r="16560" spans="1:1">
      <c r="A16560" s="51"/>
    </row>
    <row r="16561" spans="1:1">
      <c r="A16561" s="51"/>
    </row>
    <row r="16562" spans="1:1">
      <c r="A16562" s="51"/>
    </row>
    <row r="16563" spans="1:1">
      <c r="A16563" s="51"/>
    </row>
    <row r="16564" spans="1:1">
      <c r="A16564" s="51"/>
    </row>
    <row r="16565" spans="1:1">
      <c r="A16565" s="51"/>
    </row>
    <row r="16566" spans="1:1">
      <c r="A16566" s="51"/>
    </row>
    <row r="16567" spans="1:1">
      <c r="A16567" s="51"/>
    </row>
    <row r="16568" spans="1:1">
      <c r="A16568" s="51"/>
    </row>
    <row r="16569" spans="1:1">
      <c r="A16569" s="51"/>
    </row>
    <row r="16570" spans="1:1">
      <c r="A16570" s="51"/>
    </row>
    <row r="16571" spans="1:1">
      <c r="A16571" s="51"/>
    </row>
    <row r="16572" spans="1:1">
      <c r="A16572" s="51"/>
    </row>
    <row r="16573" spans="1:1">
      <c r="A16573" s="51"/>
    </row>
    <row r="16574" spans="1:1">
      <c r="A16574" s="51"/>
    </row>
    <row r="16575" spans="1:1">
      <c r="A16575" s="51"/>
    </row>
    <row r="16576" spans="1:1">
      <c r="A16576" s="51"/>
    </row>
    <row r="16577" spans="1:1">
      <c r="A16577" s="51"/>
    </row>
    <row r="16578" spans="1:1">
      <c r="A16578" s="51"/>
    </row>
    <row r="16579" spans="1:1">
      <c r="A16579" s="51"/>
    </row>
    <row r="16580" spans="1:1">
      <c r="A16580" s="51"/>
    </row>
    <row r="16581" spans="1:1">
      <c r="A16581" s="51"/>
    </row>
    <row r="16582" spans="1:1">
      <c r="A16582" s="51"/>
    </row>
    <row r="16583" spans="1:1">
      <c r="A16583" s="51"/>
    </row>
    <row r="16584" spans="1:1">
      <c r="A16584" s="51"/>
    </row>
    <row r="16585" spans="1:1">
      <c r="A16585" s="51"/>
    </row>
    <row r="16586" spans="1:1">
      <c r="A16586" s="51"/>
    </row>
    <row r="16587" spans="1:1">
      <c r="A16587" s="51"/>
    </row>
    <row r="16588" spans="1:1">
      <c r="A16588" s="51"/>
    </row>
    <row r="16589" spans="1:1">
      <c r="A16589" s="51"/>
    </row>
    <row r="16590" spans="1:1">
      <c r="A16590" s="51"/>
    </row>
    <row r="16591" spans="1:1">
      <c r="A16591" s="51"/>
    </row>
    <row r="16592" spans="1:1">
      <c r="A16592" s="51"/>
    </row>
    <row r="16593" spans="1:1">
      <c r="A16593" s="51"/>
    </row>
    <row r="16594" spans="1:1">
      <c r="A16594" s="51"/>
    </row>
    <row r="16595" spans="1:1">
      <c r="A16595" s="51"/>
    </row>
    <row r="16596" spans="1:1">
      <c r="A16596" s="51"/>
    </row>
    <row r="16597" spans="1:1">
      <c r="A16597" s="51"/>
    </row>
    <row r="16598" spans="1:1">
      <c r="A16598" s="51"/>
    </row>
    <row r="16599" spans="1:1">
      <c r="A16599" s="51"/>
    </row>
    <row r="16600" spans="1:1">
      <c r="A16600" s="51"/>
    </row>
    <row r="16601" spans="1:1">
      <c r="A16601" s="51"/>
    </row>
    <row r="16602" spans="1:1">
      <c r="A16602" s="51"/>
    </row>
    <row r="16603" spans="1:1">
      <c r="A16603" s="51"/>
    </row>
    <row r="16604" spans="1:1">
      <c r="A16604" s="51"/>
    </row>
    <row r="16605" spans="1:1">
      <c r="A16605" s="51"/>
    </row>
    <row r="16606" spans="1:1">
      <c r="A16606" s="51"/>
    </row>
    <row r="16607" spans="1:1">
      <c r="A16607" s="51"/>
    </row>
    <row r="16608" spans="1:1">
      <c r="A16608" s="51"/>
    </row>
    <row r="16609" spans="1:1">
      <c r="A16609" s="51"/>
    </row>
    <row r="16610" spans="1:1">
      <c r="A16610" s="51"/>
    </row>
    <row r="16611" spans="1:1">
      <c r="A16611" s="51"/>
    </row>
    <row r="16612" spans="1:1">
      <c r="A16612" s="51"/>
    </row>
    <row r="16613" spans="1:1">
      <c r="A16613" s="51"/>
    </row>
    <row r="16614" spans="1:1">
      <c r="A16614" s="51"/>
    </row>
    <row r="16615" spans="1:1">
      <c r="A16615" s="51"/>
    </row>
    <row r="16616" spans="1:1">
      <c r="A16616" s="51"/>
    </row>
    <row r="16617" spans="1:1">
      <c r="A16617" s="51"/>
    </row>
    <row r="16618" spans="1:1">
      <c r="A16618" s="51"/>
    </row>
    <row r="16619" spans="1:1">
      <c r="A16619" s="51"/>
    </row>
    <row r="16620" spans="1:1">
      <c r="A16620" s="51"/>
    </row>
    <row r="16621" spans="1:1">
      <c r="A16621" s="51"/>
    </row>
    <row r="16622" spans="1:1">
      <c r="A16622" s="51"/>
    </row>
    <row r="16623" spans="1:1">
      <c r="A16623" s="51"/>
    </row>
    <row r="16624" spans="1:1">
      <c r="A16624" s="51"/>
    </row>
    <row r="16625" spans="1:1">
      <c r="A16625" s="51"/>
    </row>
    <row r="16626" spans="1:1">
      <c r="A16626" s="51"/>
    </row>
    <row r="16627" spans="1:1">
      <c r="A16627" s="51"/>
    </row>
    <row r="16628" spans="1:1">
      <c r="A16628" s="51"/>
    </row>
    <row r="16629" spans="1:1">
      <c r="A16629" s="51"/>
    </row>
    <row r="16630" spans="1:1">
      <c r="A16630" s="51"/>
    </row>
    <row r="16631" spans="1:1">
      <c r="A16631" s="51"/>
    </row>
    <row r="16632" spans="1:1">
      <c r="A16632" s="51"/>
    </row>
    <row r="16633" spans="1:1">
      <c r="A16633" s="51"/>
    </row>
    <row r="16634" spans="1:1">
      <c r="A16634" s="51"/>
    </row>
    <row r="16635" spans="1:1">
      <c r="A16635" s="51"/>
    </row>
    <row r="16636" spans="1:1">
      <c r="A16636" s="51"/>
    </row>
    <row r="16637" spans="1:1">
      <c r="A16637" s="51"/>
    </row>
    <row r="16638" spans="1:1">
      <c r="A16638" s="51"/>
    </row>
    <row r="16639" spans="1:1">
      <c r="A16639" s="51"/>
    </row>
    <row r="16640" spans="1:1">
      <c r="A16640" s="51"/>
    </row>
    <row r="16641" spans="1:1">
      <c r="A16641" s="51"/>
    </row>
    <row r="16642" spans="1:1">
      <c r="A16642" s="51"/>
    </row>
    <row r="16643" spans="1:1">
      <c r="A16643" s="51"/>
    </row>
    <row r="16644" spans="1:1">
      <c r="A16644" s="51"/>
    </row>
    <row r="16645" spans="1:1">
      <c r="A16645" s="51"/>
    </row>
    <row r="16646" spans="1:1">
      <c r="A16646" s="51"/>
    </row>
    <row r="16647" spans="1:1">
      <c r="A16647" s="51"/>
    </row>
    <row r="16648" spans="1:1">
      <c r="A16648" s="51"/>
    </row>
    <row r="16649" spans="1:1">
      <c r="A16649" s="51"/>
    </row>
    <row r="16650" spans="1:1">
      <c r="A16650" s="51"/>
    </row>
    <row r="16651" spans="1:1">
      <c r="A16651" s="51"/>
    </row>
    <row r="16652" spans="1:1">
      <c r="A16652" s="51"/>
    </row>
    <row r="16653" spans="1:1">
      <c r="A16653" s="51"/>
    </row>
    <row r="16654" spans="1:1">
      <c r="A16654" s="51"/>
    </row>
    <row r="16655" spans="1:1">
      <c r="A16655" s="51"/>
    </row>
    <row r="16656" spans="1:1">
      <c r="A16656" s="51"/>
    </row>
    <row r="16657" spans="1:1">
      <c r="A16657" s="51"/>
    </row>
    <row r="16658" spans="1:1">
      <c r="A16658" s="51"/>
    </row>
    <row r="16659" spans="1:1">
      <c r="A16659" s="51"/>
    </row>
    <row r="16660" spans="1:1">
      <c r="A16660" s="51"/>
    </row>
    <row r="16661" spans="1:1">
      <c r="A16661" s="51"/>
    </row>
    <row r="16662" spans="1:1">
      <c r="A16662" s="51"/>
    </row>
    <row r="16663" spans="1:1">
      <c r="A16663" s="51"/>
    </row>
    <row r="16664" spans="1:1">
      <c r="A16664" s="51"/>
    </row>
    <row r="16665" spans="1:1">
      <c r="A16665" s="51"/>
    </row>
    <row r="16666" spans="1:1">
      <c r="A16666" s="51"/>
    </row>
    <row r="16667" spans="1:1">
      <c r="A16667" s="51"/>
    </row>
    <row r="16668" spans="1:1">
      <c r="A16668" s="51"/>
    </row>
    <row r="16669" spans="1:1">
      <c r="A16669" s="51"/>
    </row>
    <row r="16670" spans="1:1">
      <c r="A16670" s="51"/>
    </row>
    <row r="16671" spans="1:1">
      <c r="A16671" s="51"/>
    </row>
    <row r="16672" spans="1:1">
      <c r="A16672" s="51"/>
    </row>
    <row r="16673" spans="1:1">
      <c r="A16673" s="51"/>
    </row>
    <row r="16674" spans="1:1">
      <c r="A16674" s="51"/>
    </row>
    <row r="16675" spans="1:1">
      <c r="A16675" s="51"/>
    </row>
    <row r="16676" spans="1:1">
      <c r="A16676" s="51"/>
    </row>
    <row r="16677" spans="1:1">
      <c r="A16677" s="51"/>
    </row>
    <row r="16678" spans="1:1">
      <c r="A16678" s="51"/>
    </row>
    <row r="16679" spans="1:1">
      <c r="A16679" s="51"/>
    </row>
    <row r="16680" spans="1:1">
      <c r="A16680" s="51"/>
    </row>
    <row r="16681" spans="1:1">
      <c r="A16681" s="51"/>
    </row>
    <row r="16682" spans="1:1">
      <c r="A16682" s="51"/>
    </row>
    <row r="16683" spans="1:1">
      <c r="A16683" s="51"/>
    </row>
    <row r="16684" spans="1:1">
      <c r="A16684" s="51"/>
    </row>
    <row r="16685" spans="1:1">
      <c r="A16685" s="51"/>
    </row>
    <row r="16686" spans="1:1">
      <c r="A16686" s="51"/>
    </row>
    <row r="16687" spans="1:1">
      <c r="A16687" s="51"/>
    </row>
    <row r="16688" spans="1:1">
      <c r="A16688" s="51"/>
    </row>
    <row r="16689" spans="1:1">
      <c r="A16689" s="51"/>
    </row>
    <row r="16690" spans="1:1">
      <c r="A16690" s="51"/>
    </row>
    <row r="16691" spans="1:1">
      <c r="A16691" s="51"/>
    </row>
    <row r="16692" spans="1:1">
      <c r="A16692" s="51"/>
    </row>
    <row r="16693" spans="1:1">
      <c r="A16693" s="51"/>
    </row>
    <row r="16694" spans="1:1">
      <c r="A16694" s="51"/>
    </row>
    <row r="16695" spans="1:1">
      <c r="A16695" s="51"/>
    </row>
    <row r="16696" spans="1:1">
      <c r="A16696" s="51"/>
    </row>
    <row r="16697" spans="1:1">
      <c r="A16697" s="51"/>
    </row>
    <row r="16698" spans="1:1">
      <c r="A16698" s="51"/>
    </row>
    <row r="16699" spans="1:1">
      <c r="A16699" s="51"/>
    </row>
    <row r="16700" spans="1:1">
      <c r="A16700" s="51"/>
    </row>
    <row r="16701" spans="1:1">
      <c r="A16701" s="51"/>
    </row>
    <row r="16702" spans="1:1">
      <c r="A16702" s="51"/>
    </row>
    <row r="16703" spans="1:1">
      <c r="A16703" s="51"/>
    </row>
    <row r="16704" spans="1:1">
      <c r="A16704" s="51"/>
    </row>
    <row r="16705" spans="1:1">
      <c r="A16705" s="51"/>
    </row>
    <row r="16706" spans="1:1">
      <c r="A16706" s="51"/>
    </row>
    <row r="16707" spans="1:1">
      <c r="A16707" s="51"/>
    </row>
    <row r="16708" spans="1:1">
      <c r="A16708" s="51"/>
    </row>
    <row r="16709" spans="1:1">
      <c r="A16709" s="51"/>
    </row>
    <row r="16710" spans="1:1">
      <c r="A16710" s="51"/>
    </row>
    <row r="16711" spans="1:1">
      <c r="A16711" s="51"/>
    </row>
    <row r="16712" spans="1:1">
      <c r="A16712" s="51"/>
    </row>
    <row r="16713" spans="1:1">
      <c r="A16713" s="51"/>
    </row>
    <row r="16714" spans="1:1">
      <c r="A16714" s="51"/>
    </row>
    <row r="16715" spans="1:1">
      <c r="A16715" s="51"/>
    </row>
    <row r="16716" spans="1:1">
      <c r="A16716" s="51"/>
    </row>
    <row r="16717" spans="1:1">
      <c r="A16717" s="51"/>
    </row>
    <row r="16718" spans="1:1">
      <c r="A16718" s="51"/>
    </row>
    <row r="16719" spans="1:1">
      <c r="A16719" s="51"/>
    </row>
    <row r="16720" spans="1:1">
      <c r="A16720" s="51"/>
    </row>
    <row r="16721" spans="1:1">
      <c r="A16721" s="51"/>
    </row>
    <row r="16722" spans="1:1">
      <c r="A16722" s="51"/>
    </row>
    <row r="16723" spans="1:1">
      <c r="A16723" s="51"/>
    </row>
    <row r="16724" spans="1:1">
      <c r="A16724" s="51"/>
    </row>
    <row r="16725" spans="1:1">
      <c r="A16725" s="51"/>
    </row>
    <row r="16726" spans="1:1">
      <c r="A16726" s="51"/>
    </row>
    <row r="16727" spans="1:1">
      <c r="A16727" s="51"/>
    </row>
    <row r="16728" spans="1:1">
      <c r="A16728" s="51"/>
    </row>
    <row r="16729" spans="1:1">
      <c r="A16729" s="51"/>
    </row>
    <row r="16730" spans="1:1">
      <c r="A16730" s="51"/>
    </row>
    <row r="16731" spans="1:1">
      <c r="A16731" s="51"/>
    </row>
    <row r="16732" spans="1:1">
      <c r="A16732" s="51"/>
    </row>
    <row r="16733" spans="1:1">
      <c r="A16733" s="51"/>
    </row>
    <row r="16734" spans="1:1">
      <c r="A16734" s="51"/>
    </row>
    <row r="16735" spans="1:1">
      <c r="A16735" s="51"/>
    </row>
    <row r="16736" spans="1:1">
      <c r="A16736" s="51"/>
    </row>
    <row r="16737" spans="1:1">
      <c r="A16737" s="51"/>
    </row>
    <row r="16738" spans="1:1">
      <c r="A16738" s="51"/>
    </row>
    <row r="16739" spans="1:1">
      <c r="A16739" s="51"/>
    </row>
    <row r="16740" spans="1:1">
      <c r="A16740" s="51"/>
    </row>
    <row r="16741" spans="1:1">
      <c r="A16741" s="51"/>
    </row>
    <row r="16742" spans="1:1">
      <c r="A16742" s="51"/>
    </row>
    <row r="16743" spans="1:1">
      <c r="A16743" s="51"/>
    </row>
    <row r="16744" spans="1:1">
      <c r="A16744" s="51"/>
    </row>
    <row r="16745" spans="1:1">
      <c r="A16745" s="51"/>
    </row>
    <row r="16746" spans="1:1">
      <c r="A16746" s="51"/>
    </row>
    <row r="16747" spans="1:1">
      <c r="A16747" s="51"/>
    </row>
    <row r="16748" spans="1:1">
      <c r="A16748" s="51"/>
    </row>
    <row r="16749" spans="1:1">
      <c r="A16749" s="51"/>
    </row>
    <row r="16750" spans="1:1">
      <c r="A16750" s="51"/>
    </row>
    <row r="16751" spans="1:1">
      <c r="A16751" s="51"/>
    </row>
    <row r="16752" spans="1:1">
      <c r="A16752" s="51"/>
    </row>
    <row r="16753" spans="1:1">
      <c r="A16753" s="51"/>
    </row>
    <row r="16754" spans="1:1">
      <c r="A16754" s="51"/>
    </row>
    <row r="16755" spans="1:1">
      <c r="A16755" s="51"/>
    </row>
    <row r="16756" spans="1:1">
      <c r="A16756" s="51"/>
    </row>
    <row r="16757" spans="1:1">
      <c r="A16757" s="51"/>
    </row>
    <row r="16758" spans="1:1">
      <c r="A16758" s="51"/>
    </row>
    <row r="16759" spans="1:1">
      <c r="A16759" s="51"/>
    </row>
    <row r="16760" spans="1:1">
      <c r="A16760" s="51"/>
    </row>
    <row r="16761" spans="1:1">
      <c r="A16761" s="51"/>
    </row>
    <row r="16762" spans="1:1">
      <c r="A16762" s="51"/>
    </row>
    <row r="16763" spans="1:1">
      <c r="A16763" s="51"/>
    </row>
    <row r="16764" spans="1:1">
      <c r="A16764" s="51"/>
    </row>
    <row r="16765" spans="1:1">
      <c r="A16765" s="51"/>
    </row>
    <row r="16766" spans="1:1">
      <c r="A16766" s="51"/>
    </row>
    <row r="16767" spans="1:1">
      <c r="A16767" s="51"/>
    </row>
    <row r="16768" spans="1:1">
      <c r="A16768" s="51"/>
    </row>
    <row r="16769" spans="1:1">
      <c r="A16769" s="51"/>
    </row>
    <row r="16770" spans="1:1">
      <c r="A16770" s="51"/>
    </row>
    <row r="16771" spans="1:1">
      <c r="A16771" s="51"/>
    </row>
    <row r="16772" spans="1:1">
      <c r="A16772" s="51"/>
    </row>
    <row r="16773" spans="1:1">
      <c r="A16773" s="51"/>
    </row>
    <row r="16774" spans="1:1">
      <c r="A16774" s="51"/>
    </row>
    <row r="16775" spans="1:1">
      <c r="A16775" s="51"/>
    </row>
    <row r="16776" spans="1:1">
      <c r="A16776" s="51"/>
    </row>
    <row r="16777" spans="1:1">
      <c r="A16777" s="51"/>
    </row>
    <row r="16778" spans="1:1">
      <c r="A16778" s="51"/>
    </row>
    <row r="16779" spans="1:1">
      <c r="A16779" s="51"/>
    </row>
    <row r="16780" spans="1:1">
      <c r="A16780" s="51"/>
    </row>
    <row r="16781" spans="1:1">
      <c r="A16781" s="51"/>
    </row>
    <row r="16782" spans="1:1">
      <c r="A16782" s="51"/>
    </row>
    <row r="16783" spans="1:1">
      <c r="A16783" s="51"/>
    </row>
    <row r="16784" spans="1:1">
      <c r="A16784" s="51"/>
    </row>
    <row r="16785" spans="1:1">
      <c r="A16785" s="51"/>
    </row>
    <row r="16786" spans="1:1">
      <c r="A16786" s="51"/>
    </row>
    <row r="16787" spans="1:1">
      <c r="A16787" s="51"/>
    </row>
    <row r="16788" spans="1:1">
      <c r="A16788" s="51"/>
    </row>
    <row r="16789" spans="1:1">
      <c r="A16789" s="51"/>
    </row>
    <row r="16790" spans="1:1">
      <c r="A16790" s="51"/>
    </row>
    <row r="16791" spans="1:1">
      <c r="A16791" s="51"/>
    </row>
    <row r="16792" spans="1:1">
      <c r="A16792" s="51"/>
    </row>
    <row r="16793" spans="1:1">
      <c r="A16793" s="51"/>
    </row>
    <row r="16794" spans="1:1">
      <c r="A16794" s="51"/>
    </row>
    <row r="16795" spans="1:1">
      <c r="A16795" s="51"/>
    </row>
    <row r="16796" spans="1:1">
      <c r="A16796" s="51"/>
    </row>
    <row r="16797" spans="1:1">
      <c r="A16797" s="51"/>
    </row>
    <row r="16798" spans="1:1">
      <c r="A16798" s="51"/>
    </row>
    <row r="16799" spans="1:1">
      <c r="A16799" s="51"/>
    </row>
    <row r="16800" spans="1:1">
      <c r="A16800" s="51"/>
    </row>
    <row r="16801" spans="1:1">
      <c r="A16801" s="51"/>
    </row>
    <row r="16802" spans="1:1">
      <c r="A16802" s="51"/>
    </row>
    <row r="16803" spans="1:1">
      <c r="A16803" s="51"/>
    </row>
    <row r="16804" spans="1:1">
      <c r="A16804" s="51"/>
    </row>
    <row r="16805" spans="1:1">
      <c r="A16805" s="51"/>
    </row>
    <row r="16806" spans="1:1">
      <c r="A16806" s="51"/>
    </row>
    <row r="16807" spans="1:1">
      <c r="A16807" s="51"/>
    </row>
    <row r="16808" spans="1:1">
      <c r="A16808" s="51"/>
    </row>
    <row r="16809" spans="1:1">
      <c r="A16809" s="51"/>
    </row>
    <row r="16810" spans="1:1">
      <c r="A16810" s="51"/>
    </row>
    <row r="16811" spans="1:1">
      <c r="A16811" s="51"/>
    </row>
    <row r="16812" spans="1:1">
      <c r="A16812" s="51"/>
    </row>
    <row r="16813" spans="1:1">
      <c r="A16813" s="51"/>
    </row>
    <row r="16814" spans="1:1">
      <c r="A16814" s="51"/>
    </row>
    <row r="16815" spans="1:1">
      <c r="A16815" s="51"/>
    </row>
    <row r="16816" spans="1:1">
      <c r="A16816" s="51"/>
    </row>
    <row r="16817" spans="1:1">
      <c r="A16817" s="51"/>
    </row>
    <row r="16818" spans="1:1">
      <c r="A16818" s="51"/>
    </row>
    <row r="16819" spans="1:1">
      <c r="A16819" s="51"/>
    </row>
    <row r="16820" spans="1:1">
      <c r="A16820" s="51"/>
    </row>
    <row r="16821" spans="1:1">
      <c r="A16821" s="51"/>
    </row>
    <row r="16822" spans="1:1">
      <c r="A16822" s="51"/>
    </row>
    <row r="16823" spans="1:1">
      <c r="A16823" s="51"/>
    </row>
    <row r="16824" spans="1:1">
      <c r="A16824" s="51"/>
    </row>
    <row r="16825" spans="1:1">
      <c r="A16825" s="51"/>
    </row>
    <row r="16826" spans="1:1">
      <c r="A16826" s="51"/>
    </row>
    <row r="16827" spans="1:1">
      <c r="A16827" s="51"/>
    </row>
    <row r="16828" spans="1:1">
      <c r="A16828" s="51"/>
    </row>
    <row r="16829" spans="1:1">
      <c r="A16829" s="51"/>
    </row>
    <row r="16830" spans="1:1">
      <c r="A16830" s="51"/>
    </row>
    <row r="16831" spans="1:1">
      <c r="A16831" s="51"/>
    </row>
    <row r="16832" spans="1:1">
      <c r="A16832" s="51"/>
    </row>
    <row r="16833" spans="1:1">
      <c r="A16833" s="51"/>
    </row>
    <row r="16834" spans="1:1">
      <c r="A16834" s="51"/>
    </row>
    <row r="16835" spans="1:1">
      <c r="A16835" s="51"/>
    </row>
    <row r="16836" spans="1:1">
      <c r="A16836" s="51"/>
    </row>
    <row r="16837" spans="1:1">
      <c r="A16837" s="51"/>
    </row>
    <row r="16838" spans="1:1">
      <c r="A16838" s="51"/>
    </row>
    <row r="16839" spans="1:1">
      <c r="A16839" s="51"/>
    </row>
    <row r="16840" spans="1:1">
      <c r="A16840" s="51"/>
    </row>
    <row r="16841" spans="1:1">
      <c r="A16841" s="51"/>
    </row>
    <row r="16842" spans="1:1">
      <c r="A16842" s="51"/>
    </row>
    <row r="16843" spans="1:1">
      <c r="A16843" s="51"/>
    </row>
    <row r="16844" spans="1:1">
      <c r="A16844" s="51"/>
    </row>
    <row r="16845" spans="1:1">
      <c r="A16845" s="51"/>
    </row>
    <row r="16846" spans="1:1">
      <c r="A16846" s="51"/>
    </row>
    <row r="16847" spans="1:1">
      <c r="A16847" s="51"/>
    </row>
    <row r="16848" spans="1:1">
      <c r="A16848" s="51"/>
    </row>
    <row r="16849" spans="1:1">
      <c r="A16849" s="51"/>
    </row>
    <row r="16850" spans="1:1">
      <c r="A16850" s="51"/>
    </row>
    <row r="16851" spans="1:1">
      <c r="A16851" s="51"/>
    </row>
    <row r="16852" spans="1:1">
      <c r="A16852" s="51"/>
    </row>
    <row r="16853" spans="1:1">
      <c r="A16853" s="51"/>
    </row>
    <row r="16854" spans="1:1">
      <c r="A16854" s="51"/>
    </row>
    <row r="16855" spans="1:1">
      <c r="A16855" s="51"/>
    </row>
    <row r="16856" spans="1:1">
      <c r="A16856" s="51"/>
    </row>
    <row r="16857" spans="1:1">
      <c r="A16857" s="51"/>
    </row>
    <row r="16858" spans="1:1">
      <c r="A16858" s="51"/>
    </row>
    <row r="16859" spans="1:1">
      <c r="A16859" s="51"/>
    </row>
    <row r="16860" spans="1:1">
      <c r="A16860" s="51"/>
    </row>
    <row r="16861" spans="1:1">
      <c r="A16861" s="51"/>
    </row>
    <row r="16862" spans="1:1">
      <c r="A16862" s="51"/>
    </row>
    <row r="16863" spans="1:1">
      <c r="A16863" s="51"/>
    </row>
    <row r="16864" spans="1:1">
      <c r="A16864" s="51"/>
    </row>
    <row r="16865" spans="1:1">
      <c r="A16865" s="51"/>
    </row>
    <row r="16866" spans="1:1">
      <c r="A16866" s="51"/>
    </row>
    <row r="16867" spans="1:1">
      <c r="A16867" s="51"/>
    </row>
    <row r="16868" spans="1:1">
      <c r="A16868" s="51"/>
    </row>
    <row r="16869" spans="1:1">
      <c r="A16869" s="51"/>
    </row>
    <row r="16870" spans="1:1">
      <c r="A16870" s="51"/>
    </row>
    <row r="16871" spans="1:1">
      <c r="A16871" s="51"/>
    </row>
    <row r="16872" spans="1:1">
      <c r="A16872" s="51"/>
    </row>
    <row r="16873" spans="1:1">
      <c r="A16873" s="51"/>
    </row>
    <row r="16874" spans="1:1">
      <c r="A16874" s="51"/>
    </row>
    <row r="16875" spans="1:1">
      <c r="A16875" s="51"/>
    </row>
    <row r="16876" spans="1:1">
      <c r="A16876" s="51"/>
    </row>
    <row r="16877" spans="1:1">
      <c r="A16877" s="51"/>
    </row>
    <row r="16878" spans="1:1">
      <c r="A16878" s="51"/>
    </row>
    <row r="16879" spans="1:1">
      <c r="A16879" s="51"/>
    </row>
    <row r="16880" spans="1:1">
      <c r="A16880" s="51"/>
    </row>
    <row r="16881" spans="1:1">
      <c r="A16881" s="51"/>
    </row>
    <row r="16882" spans="1:1">
      <c r="A16882" s="51"/>
    </row>
    <row r="16883" spans="1:1">
      <c r="A16883" s="51"/>
    </row>
    <row r="16884" spans="1:1">
      <c r="A16884" s="51"/>
    </row>
    <row r="16885" spans="1:1">
      <c r="A16885" s="51"/>
    </row>
    <row r="16886" spans="1:1">
      <c r="A16886" s="51"/>
    </row>
    <row r="16887" spans="1:1">
      <c r="A16887" s="51"/>
    </row>
    <row r="16888" spans="1:1">
      <c r="A16888" s="51"/>
    </row>
    <row r="16889" spans="1:1">
      <c r="A16889" s="51"/>
    </row>
    <row r="16890" spans="1:1">
      <c r="A16890" s="51"/>
    </row>
    <row r="16891" spans="1:1">
      <c r="A16891" s="51"/>
    </row>
    <row r="16892" spans="1:1">
      <c r="A16892" s="51"/>
    </row>
    <row r="16893" spans="1:1">
      <c r="A16893" s="51"/>
    </row>
    <row r="16894" spans="1:1">
      <c r="A16894" s="51"/>
    </row>
    <row r="16895" spans="1:1">
      <c r="A16895" s="51"/>
    </row>
    <row r="16896" spans="1:1">
      <c r="A16896" s="51"/>
    </row>
    <row r="16897" spans="1:1">
      <c r="A16897" s="51"/>
    </row>
    <row r="16898" spans="1:1">
      <c r="A16898" s="51"/>
    </row>
    <row r="16899" spans="1:1">
      <c r="A16899" s="51"/>
    </row>
    <row r="16900" spans="1:1">
      <c r="A16900" s="51"/>
    </row>
    <row r="16901" spans="1:1">
      <c r="A16901" s="51"/>
    </row>
    <row r="16902" spans="1:1">
      <c r="A16902" s="51"/>
    </row>
    <row r="16903" spans="1:1">
      <c r="A16903" s="51"/>
    </row>
    <row r="16904" spans="1:1">
      <c r="A16904" s="51"/>
    </row>
    <row r="16905" spans="1:1">
      <c r="A16905" s="51"/>
    </row>
    <row r="16906" spans="1:1">
      <c r="A16906" s="51"/>
    </row>
    <row r="16907" spans="1:1">
      <c r="A16907" s="51"/>
    </row>
    <row r="16908" spans="1:1">
      <c r="A16908" s="51"/>
    </row>
    <row r="16909" spans="1:1">
      <c r="A16909" s="51"/>
    </row>
    <row r="16910" spans="1:1">
      <c r="A16910" s="51"/>
    </row>
    <row r="16911" spans="1:1">
      <c r="A16911" s="51"/>
    </row>
    <row r="16912" spans="1:1">
      <c r="A16912" s="51"/>
    </row>
    <row r="16913" spans="1:1">
      <c r="A16913" s="51"/>
    </row>
    <row r="16914" spans="1:1">
      <c r="A16914" s="51"/>
    </row>
    <row r="16915" spans="1:1">
      <c r="A16915" s="51"/>
    </row>
    <row r="16916" spans="1:1">
      <c r="A16916" s="51"/>
    </row>
    <row r="16917" spans="1:1">
      <c r="A16917" s="51"/>
    </row>
    <row r="16918" spans="1:1">
      <c r="A16918" s="51"/>
    </row>
    <row r="16919" spans="1:1">
      <c r="A16919" s="51"/>
    </row>
    <row r="16920" spans="1:1">
      <c r="A16920" s="51"/>
    </row>
    <row r="16921" spans="1:1">
      <c r="A16921" s="51"/>
    </row>
    <row r="16922" spans="1:1">
      <c r="A16922" s="51"/>
    </row>
    <row r="16923" spans="1:1">
      <c r="A16923" s="51"/>
    </row>
    <row r="16924" spans="1:1">
      <c r="A16924" s="51"/>
    </row>
    <row r="16925" spans="1:1">
      <c r="A16925" s="51"/>
    </row>
    <row r="16926" spans="1:1">
      <c r="A16926" s="51"/>
    </row>
    <row r="16927" spans="1:1">
      <c r="A16927" s="51"/>
    </row>
    <row r="16928" spans="1:1">
      <c r="A16928" s="51"/>
    </row>
    <row r="16929" spans="1:1">
      <c r="A16929" s="51"/>
    </row>
    <row r="16930" spans="1:1">
      <c r="A16930" s="51"/>
    </row>
    <row r="16931" spans="1:1">
      <c r="A16931" s="51"/>
    </row>
    <row r="16932" spans="1:1">
      <c r="A16932" s="51"/>
    </row>
    <row r="16933" spans="1:1">
      <c r="A16933" s="51"/>
    </row>
    <row r="16934" spans="1:1">
      <c r="A16934" s="51"/>
    </row>
    <row r="16935" spans="1:1">
      <c r="A16935" s="51"/>
    </row>
    <row r="16936" spans="1:1">
      <c r="A16936" s="51"/>
    </row>
    <row r="16937" spans="1:1">
      <c r="A16937" s="51"/>
    </row>
    <row r="16938" spans="1:1">
      <c r="A16938" s="51"/>
    </row>
    <row r="16939" spans="1:1">
      <c r="A16939" s="51"/>
    </row>
    <row r="16940" spans="1:1">
      <c r="A16940" s="51"/>
    </row>
    <row r="16941" spans="1:1">
      <c r="A16941" s="51"/>
    </row>
    <row r="16942" spans="1:1">
      <c r="A16942" s="51"/>
    </row>
    <row r="16943" spans="1:1">
      <c r="A16943" s="51"/>
    </row>
    <row r="16944" spans="1:1">
      <c r="A16944" s="51"/>
    </row>
    <row r="16945" spans="1:1">
      <c r="A16945" s="51"/>
    </row>
    <row r="16946" spans="1:1">
      <c r="A16946" s="51"/>
    </row>
    <row r="16947" spans="1:1">
      <c r="A16947" s="51"/>
    </row>
    <row r="16948" spans="1:1">
      <c r="A16948" s="51"/>
    </row>
    <row r="16949" spans="1:1">
      <c r="A16949" s="51"/>
    </row>
    <row r="16950" spans="1:1">
      <c r="A16950" s="51"/>
    </row>
    <row r="16951" spans="1:1">
      <c r="A16951" s="51"/>
    </row>
    <row r="16952" spans="1:1">
      <c r="A16952" s="51"/>
    </row>
    <row r="16953" spans="1:1">
      <c r="A16953" s="51"/>
    </row>
    <row r="16954" spans="1:1">
      <c r="A16954" s="51"/>
    </row>
    <row r="16955" spans="1:1">
      <c r="A16955" s="51"/>
    </row>
    <row r="16956" spans="1:1">
      <c r="A16956" s="51"/>
    </row>
    <row r="16957" spans="1:1">
      <c r="A16957" s="51"/>
    </row>
    <row r="16958" spans="1:1">
      <c r="A16958" s="51"/>
    </row>
    <row r="16959" spans="1:1">
      <c r="A16959" s="51"/>
    </row>
    <row r="16960" spans="1:1">
      <c r="A16960" s="51"/>
    </row>
    <row r="16961" spans="1:1">
      <c r="A16961" s="51"/>
    </row>
    <row r="16962" spans="1:1">
      <c r="A16962" s="51"/>
    </row>
    <row r="16963" spans="1:1">
      <c r="A16963" s="51"/>
    </row>
    <row r="16964" spans="1:1">
      <c r="A16964" s="51"/>
    </row>
    <row r="16965" spans="1:1">
      <c r="A16965" s="51"/>
    </row>
    <row r="16966" spans="1:1">
      <c r="A16966" s="51"/>
    </row>
    <row r="16967" spans="1:1">
      <c r="A16967" s="51"/>
    </row>
    <row r="16968" spans="1:1">
      <c r="A16968" s="51"/>
    </row>
    <row r="16969" spans="1:1">
      <c r="A16969" s="51"/>
    </row>
    <row r="16970" spans="1:1">
      <c r="A16970" s="51"/>
    </row>
    <row r="16971" spans="1:1">
      <c r="A16971" s="51"/>
    </row>
    <row r="16972" spans="1:1">
      <c r="A16972" s="51"/>
    </row>
    <row r="16973" spans="1:1">
      <c r="A16973" s="51"/>
    </row>
    <row r="16974" spans="1:1">
      <c r="A16974" s="51"/>
    </row>
    <row r="16975" spans="1:1">
      <c r="A16975" s="51"/>
    </row>
    <row r="16976" spans="1:1">
      <c r="A16976" s="51"/>
    </row>
    <row r="16977" spans="1:1">
      <c r="A16977" s="51"/>
    </row>
    <row r="16978" spans="1:1">
      <c r="A16978" s="51"/>
    </row>
    <row r="16979" spans="1:1">
      <c r="A16979" s="51"/>
    </row>
    <row r="16980" spans="1:1">
      <c r="A16980" s="51"/>
    </row>
    <row r="16981" spans="1:1">
      <c r="A16981" s="51"/>
    </row>
    <row r="16982" spans="1:1">
      <c r="A16982" s="51"/>
    </row>
    <row r="16983" spans="1:1">
      <c r="A16983" s="51"/>
    </row>
    <row r="16984" spans="1:1">
      <c r="A16984" s="51"/>
    </row>
    <row r="16985" spans="1:1">
      <c r="A16985" s="51"/>
    </row>
    <row r="16986" spans="1:1">
      <c r="A16986" s="51"/>
    </row>
    <row r="16987" spans="1:1">
      <c r="A16987" s="51"/>
    </row>
    <row r="16988" spans="1:1">
      <c r="A16988" s="51"/>
    </row>
    <row r="16989" spans="1:1">
      <c r="A16989" s="51"/>
    </row>
    <row r="16990" spans="1:1">
      <c r="A16990" s="51"/>
    </row>
    <row r="16991" spans="1:1">
      <c r="A16991" s="51"/>
    </row>
    <row r="16992" spans="1:1">
      <c r="A16992" s="51"/>
    </row>
    <row r="16993" spans="1:1">
      <c r="A16993" s="51"/>
    </row>
    <row r="16994" spans="1:1">
      <c r="A16994" s="51"/>
    </row>
    <row r="16995" spans="1:1">
      <c r="A16995" s="51"/>
    </row>
    <row r="16996" spans="1:1">
      <c r="A16996" s="51"/>
    </row>
    <row r="16997" spans="1:1">
      <c r="A16997" s="51"/>
    </row>
    <row r="16998" spans="1:1">
      <c r="A16998" s="51"/>
    </row>
    <row r="16999" spans="1:1">
      <c r="A16999" s="51"/>
    </row>
    <row r="17000" spans="1:1">
      <c r="A17000" s="51"/>
    </row>
    <row r="17001" spans="1:1">
      <c r="A17001" s="51"/>
    </row>
    <row r="17002" spans="1:1">
      <c r="A17002" s="51"/>
    </row>
    <row r="17003" spans="1:1">
      <c r="A17003" s="51"/>
    </row>
    <row r="17004" spans="1:1">
      <c r="A17004" s="51"/>
    </row>
    <row r="17005" spans="1:1">
      <c r="A17005" s="51"/>
    </row>
    <row r="17006" spans="1:1">
      <c r="A17006" s="51"/>
    </row>
    <row r="17007" spans="1:1">
      <c r="A17007" s="51"/>
    </row>
    <row r="17008" spans="1:1">
      <c r="A17008" s="51"/>
    </row>
    <row r="17009" spans="1:1">
      <c r="A17009" s="51"/>
    </row>
    <row r="17010" spans="1:1">
      <c r="A17010" s="51"/>
    </row>
    <row r="17011" spans="1:1">
      <c r="A17011" s="51"/>
    </row>
    <row r="17012" spans="1:1">
      <c r="A17012" s="51"/>
    </row>
    <row r="17013" spans="1:1">
      <c r="A17013" s="51"/>
    </row>
    <row r="17014" spans="1:1">
      <c r="A17014" s="51"/>
    </row>
    <row r="17015" spans="1:1">
      <c r="A17015" s="51"/>
    </row>
    <row r="17016" spans="1:1">
      <c r="A17016" s="51"/>
    </row>
    <row r="17017" spans="1:1">
      <c r="A17017" s="51"/>
    </row>
    <row r="17018" spans="1:1">
      <c r="A17018" s="51"/>
    </row>
    <row r="17019" spans="1:1">
      <c r="A17019" s="51"/>
    </row>
    <row r="17020" spans="1:1">
      <c r="A17020" s="51"/>
    </row>
    <row r="17021" spans="1:1">
      <c r="A17021" s="51"/>
    </row>
    <row r="17022" spans="1:1">
      <c r="A17022" s="51"/>
    </row>
    <row r="17023" spans="1:1">
      <c r="A17023" s="51"/>
    </row>
    <row r="17024" spans="1:1">
      <c r="A17024" s="51"/>
    </row>
    <row r="17025" spans="1:1">
      <c r="A17025" s="51"/>
    </row>
    <row r="17026" spans="1:1">
      <c r="A17026" s="51"/>
    </row>
    <row r="17027" spans="1:1">
      <c r="A17027" s="51"/>
    </row>
    <row r="17028" spans="1:1">
      <c r="A17028" s="51"/>
    </row>
    <row r="17029" spans="1:1">
      <c r="A17029" s="51"/>
    </row>
    <row r="17030" spans="1:1">
      <c r="A17030" s="51"/>
    </row>
    <row r="17031" spans="1:1">
      <c r="A17031" s="51"/>
    </row>
    <row r="17032" spans="1:1">
      <c r="A17032" s="51"/>
    </row>
    <row r="17033" spans="1:1">
      <c r="A17033" s="51"/>
    </row>
    <row r="17034" spans="1:1">
      <c r="A17034" s="51"/>
    </row>
    <row r="17035" spans="1:1">
      <c r="A17035" s="51"/>
    </row>
    <row r="17036" spans="1:1">
      <c r="A17036" s="51"/>
    </row>
    <row r="17037" spans="1:1">
      <c r="A17037" s="51"/>
    </row>
    <row r="17038" spans="1:1">
      <c r="A17038" s="51"/>
    </row>
    <row r="17039" spans="1:1">
      <c r="A17039" s="51"/>
    </row>
    <row r="17040" spans="1:1">
      <c r="A17040" s="51"/>
    </row>
    <row r="17041" spans="1:1">
      <c r="A17041" s="51"/>
    </row>
    <row r="17042" spans="1:1">
      <c r="A17042" s="51"/>
    </row>
    <row r="17043" spans="1:1">
      <c r="A17043" s="51"/>
    </row>
    <row r="17044" spans="1:1">
      <c r="A17044" s="51"/>
    </row>
    <row r="17045" spans="1:1">
      <c r="A17045" s="51"/>
    </row>
    <row r="17046" spans="1:1">
      <c r="A17046" s="51"/>
    </row>
    <row r="17047" spans="1:1">
      <c r="A17047" s="51"/>
    </row>
    <row r="17048" spans="1:1">
      <c r="A17048" s="51"/>
    </row>
    <row r="17049" spans="1:1">
      <c r="A17049" s="51"/>
    </row>
    <row r="17050" spans="1:1">
      <c r="A17050" s="51"/>
    </row>
    <row r="17051" spans="1:1">
      <c r="A17051" s="51"/>
    </row>
    <row r="17052" spans="1:1">
      <c r="A17052" s="51"/>
    </row>
    <row r="17053" spans="1:1">
      <c r="A17053" s="51"/>
    </row>
    <row r="17054" spans="1:1">
      <c r="A17054" s="51"/>
    </row>
    <row r="17055" spans="1:1">
      <c r="A17055" s="51"/>
    </row>
    <row r="17056" spans="1:1">
      <c r="A17056" s="51"/>
    </row>
    <row r="17057" spans="1:1">
      <c r="A17057" s="51"/>
    </row>
    <row r="17058" spans="1:1">
      <c r="A17058" s="51"/>
    </row>
    <row r="17059" spans="1:1">
      <c r="A17059" s="51"/>
    </row>
    <row r="17060" spans="1:1">
      <c r="A17060" s="51"/>
    </row>
    <row r="17061" spans="1:1">
      <c r="A17061" s="51"/>
    </row>
    <row r="17062" spans="1:1">
      <c r="A17062" s="51"/>
    </row>
    <row r="17063" spans="1:1">
      <c r="A17063" s="51"/>
    </row>
    <row r="17064" spans="1:1">
      <c r="A17064" s="51"/>
    </row>
    <row r="17065" spans="1:1">
      <c r="A17065" s="51"/>
    </row>
    <row r="17066" spans="1:1">
      <c r="A17066" s="51"/>
    </row>
    <row r="17067" spans="1:1">
      <c r="A17067" s="51"/>
    </row>
    <row r="17068" spans="1:1">
      <c r="A17068" s="51"/>
    </row>
    <row r="17069" spans="1:1">
      <c r="A17069" s="51"/>
    </row>
    <row r="17070" spans="1:1">
      <c r="A17070" s="51"/>
    </row>
    <row r="17071" spans="1:1">
      <c r="A17071" s="51"/>
    </row>
    <row r="17072" spans="1:1">
      <c r="A17072" s="51"/>
    </row>
    <row r="17073" spans="1:1">
      <c r="A17073" s="51"/>
    </row>
    <row r="17074" spans="1:1">
      <c r="A17074" s="51"/>
    </row>
    <row r="17075" spans="1:1">
      <c r="A17075" s="51"/>
    </row>
    <row r="17076" spans="1:1">
      <c r="A17076" s="51"/>
    </row>
    <row r="17077" spans="1:1">
      <c r="A17077" s="51"/>
    </row>
    <row r="17078" spans="1:1">
      <c r="A17078" s="51"/>
    </row>
    <row r="17079" spans="1:1">
      <c r="A17079" s="51"/>
    </row>
    <row r="17080" spans="1:1">
      <c r="A17080" s="51"/>
    </row>
    <row r="17081" spans="1:1">
      <c r="A17081" s="51"/>
    </row>
    <row r="17082" spans="1:1">
      <c r="A17082" s="51"/>
    </row>
    <row r="17083" spans="1:1">
      <c r="A17083" s="51"/>
    </row>
    <row r="17084" spans="1:1">
      <c r="A17084" s="51"/>
    </row>
    <row r="17085" spans="1:1">
      <c r="A17085" s="51"/>
    </row>
    <row r="17086" spans="1:1">
      <c r="A17086" s="51"/>
    </row>
    <row r="17087" spans="1:1">
      <c r="A17087" s="51"/>
    </row>
    <row r="17088" spans="1:1">
      <c r="A17088" s="51"/>
    </row>
    <row r="17089" spans="1:1">
      <c r="A17089" s="51"/>
    </row>
    <row r="17090" spans="1:1">
      <c r="A17090" s="51"/>
    </row>
    <row r="17091" spans="1:1">
      <c r="A17091" s="51"/>
    </row>
    <row r="17092" spans="1:1">
      <c r="A17092" s="51"/>
    </row>
    <row r="17093" spans="1:1">
      <c r="A17093" s="51"/>
    </row>
    <row r="17094" spans="1:1">
      <c r="A17094" s="51"/>
    </row>
    <row r="17095" spans="1:1">
      <c r="A17095" s="51"/>
    </row>
    <row r="17096" spans="1:1">
      <c r="A17096" s="51"/>
    </row>
    <row r="17097" spans="1:1">
      <c r="A17097" s="51"/>
    </row>
    <row r="17098" spans="1:1">
      <c r="A17098" s="51"/>
    </row>
    <row r="17099" spans="1:1">
      <c r="A17099" s="51"/>
    </row>
    <row r="17100" spans="1:1">
      <c r="A17100" s="51"/>
    </row>
    <row r="17101" spans="1:1">
      <c r="A17101" s="51"/>
    </row>
    <row r="17102" spans="1:1">
      <c r="A17102" s="51"/>
    </row>
    <row r="17103" spans="1:1">
      <c r="A17103" s="51"/>
    </row>
    <row r="17104" spans="1:1">
      <c r="A17104" s="51"/>
    </row>
    <row r="17105" spans="1:1">
      <c r="A17105" s="51"/>
    </row>
    <row r="17106" spans="1:1">
      <c r="A17106" s="51"/>
    </row>
    <row r="17107" spans="1:1">
      <c r="A17107" s="51"/>
    </row>
    <row r="17108" spans="1:1">
      <c r="A17108" s="51"/>
    </row>
    <row r="17109" spans="1:1">
      <c r="A17109" s="51"/>
    </row>
    <row r="17110" spans="1:1">
      <c r="A17110" s="51"/>
    </row>
    <row r="17111" spans="1:1">
      <c r="A17111" s="51"/>
    </row>
    <row r="17112" spans="1:1">
      <c r="A17112" s="51"/>
    </row>
    <row r="17113" spans="1:1">
      <c r="A17113" s="51"/>
    </row>
    <row r="17114" spans="1:1">
      <c r="A17114" s="51"/>
    </row>
    <row r="17115" spans="1:1">
      <c r="A17115" s="51"/>
    </row>
    <row r="17116" spans="1:1">
      <c r="A17116" s="51"/>
    </row>
    <row r="17117" spans="1:1">
      <c r="A17117" s="51"/>
    </row>
    <row r="17118" spans="1:1">
      <c r="A17118" s="51"/>
    </row>
    <row r="17119" spans="1:1">
      <c r="A17119" s="51"/>
    </row>
    <row r="17120" spans="1:1">
      <c r="A17120" s="51"/>
    </row>
    <row r="17121" spans="1:1">
      <c r="A17121" s="51"/>
    </row>
    <row r="17122" spans="1:1">
      <c r="A17122" s="51"/>
    </row>
    <row r="17123" spans="1:1">
      <c r="A17123" s="51"/>
    </row>
    <row r="17124" spans="1:1">
      <c r="A17124" s="51"/>
    </row>
    <row r="17125" spans="1:1">
      <c r="A17125" s="51"/>
    </row>
    <row r="17126" spans="1:1">
      <c r="A17126" s="51"/>
    </row>
    <row r="17127" spans="1:1">
      <c r="A17127" s="51"/>
    </row>
    <row r="17128" spans="1:1">
      <c r="A17128" s="51"/>
    </row>
    <row r="17129" spans="1:1">
      <c r="A17129" s="51"/>
    </row>
    <row r="17130" spans="1:1">
      <c r="A17130" s="51"/>
    </row>
    <row r="17131" spans="1:1">
      <c r="A17131" s="51"/>
    </row>
    <row r="17132" spans="1:1">
      <c r="A17132" s="51"/>
    </row>
    <row r="17133" spans="1:1">
      <c r="A17133" s="51"/>
    </row>
    <row r="17134" spans="1:1">
      <c r="A17134" s="51"/>
    </row>
    <row r="17135" spans="1:1">
      <c r="A17135" s="51"/>
    </row>
    <row r="17136" spans="1:1">
      <c r="A17136" s="51"/>
    </row>
    <row r="17137" spans="1:1">
      <c r="A17137" s="51"/>
    </row>
    <row r="17138" spans="1:1">
      <c r="A17138" s="51"/>
    </row>
    <row r="17139" spans="1:1">
      <c r="A17139" s="51"/>
    </row>
    <row r="17140" spans="1:1">
      <c r="A17140" s="51"/>
    </row>
    <row r="17141" spans="1:1">
      <c r="A17141" s="51"/>
    </row>
    <row r="17142" spans="1:1">
      <c r="A17142" s="51"/>
    </row>
    <row r="17143" spans="1:1">
      <c r="A17143" s="51"/>
    </row>
    <row r="17144" spans="1:1">
      <c r="A17144" s="51"/>
    </row>
    <row r="17145" spans="1:1">
      <c r="A17145" s="51"/>
    </row>
    <row r="17146" spans="1:1">
      <c r="A17146" s="51"/>
    </row>
    <row r="17147" spans="1:1">
      <c r="A17147" s="51"/>
    </row>
    <row r="17148" spans="1:1">
      <c r="A17148" s="51"/>
    </row>
    <row r="17149" spans="1:1">
      <c r="A17149" s="51"/>
    </row>
    <row r="17150" spans="1:1">
      <c r="A17150" s="51"/>
    </row>
    <row r="17151" spans="1:1">
      <c r="A17151" s="51"/>
    </row>
    <row r="17152" spans="1:1">
      <c r="A17152" s="51"/>
    </row>
    <row r="17153" spans="1:1">
      <c r="A17153" s="51"/>
    </row>
    <row r="17154" spans="1:1">
      <c r="A17154" s="51"/>
    </row>
    <row r="17155" spans="1:1">
      <c r="A17155" s="51"/>
    </row>
    <row r="17156" spans="1:1">
      <c r="A17156" s="51"/>
    </row>
    <row r="17157" spans="1:1">
      <c r="A17157" s="51"/>
    </row>
    <row r="17158" spans="1:1">
      <c r="A17158" s="51"/>
    </row>
    <row r="17159" spans="1:1">
      <c r="A17159" s="51"/>
    </row>
    <row r="17160" spans="1:1">
      <c r="A17160" s="51"/>
    </row>
    <row r="17161" spans="1:1">
      <c r="A17161" s="51"/>
    </row>
    <row r="17162" spans="1:1">
      <c r="A17162" s="51"/>
    </row>
    <row r="17163" spans="1:1">
      <c r="A17163" s="51"/>
    </row>
    <row r="17164" spans="1:1">
      <c r="A17164" s="51"/>
    </row>
    <row r="17165" spans="1:1">
      <c r="A17165" s="51"/>
    </row>
    <row r="17166" spans="1:1">
      <c r="A17166" s="51"/>
    </row>
    <row r="17167" spans="1:1">
      <c r="A17167" s="51"/>
    </row>
    <row r="17168" spans="1:1">
      <c r="A17168" s="51"/>
    </row>
    <row r="17169" spans="1:1">
      <c r="A17169" s="51"/>
    </row>
    <row r="17170" spans="1:1">
      <c r="A17170" s="51"/>
    </row>
    <row r="17171" spans="1:1">
      <c r="A17171" s="51"/>
    </row>
    <row r="17172" spans="1:1">
      <c r="A17172" s="51"/>
    </row>
    <row r="17173" spans="1:1">
      <c r="A17173" s="51"/>
    </row>
    <row r="17174" spans="1:1">
      <c r="A17174" s="51"/>
    </row>
    <row r="17175" spans="1:1">
      <c r="A17175" s="51"/>
    </row>
    <row r="17176" spans="1:1">
      <c r="A17176" s="51"/>
    </row>
    <row r="17177" spans="1:1">
      <c r="A17177" s="51"/>
    </row>
    <row r="17178" spans="1:1">
      <c r="A17178" s="51"/>
    </row>
    <row r="17179" spans="1:1">
      <c r="A17179" s="51"/>
    </row>
    <row r="17180" spans="1:1">
      <c r="A17180" s="51"/>
    </row>
    <row r="17181" spans="1:1">
      <c r="A17181" s="51"/>
    </row>
    <row r="17182" spans="1:1">
      <c r="A17182" s="51"/>
    </row>
    <row r="17183" spans="1:1">
      <c r="A17183" s="51"/>
    </row>
    <row r="17184" spans="1:1">
      <c r="A17184" s="51"/>
    </row>
    <row r="17185" spans="1:1">
      <c r="A17185" s="51"/>
    </row>
    <row r="17186" spans="1:1">
      <c r="A17186" s="51"/>
    </row>
    <row r="17187" spans="1:1">
      <c r="A17187" s="51"/>
    </row>
    <row r="17188" spans="1:1">
      <c r="A17188" s="51"/>
    </row>
    <row r="17189" spans="1:1">
      <c r="A17189" s="51"/>
    </row>
    <row r="17190" spans="1:1">
      <c r="A17190" s="51"/>
    </row>
    <row r="17191" spans="1:1">
      <c r="A17191" s="51"/>
    </row>
    <row r="17192" spans="1:1">
      <c r="A17192" s="51"/>
    </row>
    <row r="17193" spans="1:1">
      <c r="A17193" s="51"/>
    </row>
    <row r="17194" spans="1:1">
      <c r="A17194" s="51"/>
    </row>
    <row r="17195" spans="1:1">
      <c r="A17195" s="51"/>
    </row>
    <row r="17196" spans="1:1">
      <c r="A17196" s="51"/>
    </row>
    <row r="17197" spans="1:1">
      <c r="A17197" s="51"/>
    </row>
    <row r="17198" spans="1:1">
      <c r="A17198" s="51"/>
    </row>
    <row r="17199" spans="1:1">
      <c r="A17199" s="51"/>
    </row>
    <row r="17200" spans="1:1">
      <c r="A17200" s="51"/>
    </row>
    <row r="17201" spans="1:1">
      <c r="A17201" s="51"/>
    </row>
    <row r="17202" spans="1:1">
      <c r="A17202" s="51"/>
    </row>
    <row r="17203" spans="1:1">
      <c r="A17203" s="51"/>
    </row>
    <row r="17204" spans="1:1">
      <c r="A17204" s="51"/>
    </row>
    <row r="17205" spans="1:1">
      <c r="A17205" s="51"/>
    </row>
    <row r="17206" spans="1:1">
      <c r="A17206" s="51"/>
    </row>
    <row r="17207" spans="1:1">
      <c r="A17207" s="51"/>
    </row>
    <row r="17208" spans="1:1">
      <c r="A17208" s="51"/>
    </row>
    <row r="17209" spans="1:1">
      <c r="A17209" s="51"/>
    </row>
    <row r="17210" spans="1:1">
      <c r="A17210" s="51"/>
    </row>
    <row r="17211" spans="1:1">
      <c r="A17211" s="51"/>
    </row>
    <row r="17212" spans="1:1">
      <c r="A17212" s="51"/>
    </row>
    <row r="17213" spans="1:1">
      <c r="A17213" s="51"/>
    </row>
    <row r="17214" spans="1:1">
      <c r="A17214" s="51"/>
    </row>
    <row r="17215" spans="1:1">
      <c r="A17215" s="51"/>
    </row>
    <row r="17216" spans="1:1">
      <c r="A17216" s="51"/>
    </row>
    <row r="17217" spans="1:1">
      <c r="A17217" s="51"/>
    </row>
    <row r="17218" spans="1:1">
      <c r="A17218" s="51"/>
    </row>
    <row r="17219" spans="1:1">
      <c r="A17219" s="51"/>
    </row>
    <row r="17220" spans="1:1">
      <c r="A17220" s="51"/>
    </row>
    <row r="17221" spans="1:1">
      <c r="A17221" s="51"/>
    </row>
    <row r="17222" spans="1:1">
      <c r="A17222" s="51"/>
    </row>
    <row r="17223" spans="1:1">
      <c r="A17223" s="51"/>
    </row>
    <row r="17224" spans="1:1">
      <c r="A17224" s="51"/>
    </row>
    <row r="17225" spans="1:1">
      <c r="A17225" s="51"/>
    </row>
    <row r="17226" spans="1:1">
      <c r="A17226" s="51"/>
    </row>
    <row r="17227" spans="1:1">
      <c r="A17227" s="51"/>
    </row>
    <row r="17228" spans="1:1">
      <c r="A17228" s="51"/>
    </row>
    <row r="17229" spans="1:1">
      <c r="A17229" s="51"/>
    </row>
    <row r="17230" spans="1:1">
      <c r="A17230" s="51"/>
    </row>
    <row r="17231" spans="1:1">
      <c r="A17231" s="51"/>
    </row>
    <row r="17232" spans="1:1">
      <c r="A17232" s="51"/>
    </row>
    <row r="17233" spans="1:1">
      <c r="A17233" s="51"/>
    </row>
    <row r="17234" spans="1:1">
      <c r="A17234" s="51"/>
    </row>
    <row r="17235" spans="1:1">
      <c r="A17235" s="51"/>
    </row>
    <row r="17236" spans="1:1">
      <c r="A17236" s="51"/>
    </row>
    <row r="17237" spans="1:1">
      <c r="A17237" s="51"/>
    </row>
    <row r="17238" spans="1:1">
      <c r="A17238" s="51"/>
    </row>
    <row r="17239" spans="1:1">
      <c r="A17239" s="51"/>
    </row>
    <row r="17240" spans="1:1">
      <c r="A17240" s="51"/>
    </row>
    <row r="17241" spans="1:1">
      <c r="A17241" s="51"/>
    </row>
    <row r="17242" spans="1:1">
      <c r="A17242" s="51"/>
    </row>
    <row r="17243" spans="1:1">
      <c r="A17243" s="51"/>
    </row>
    <row r="17244" spans="1:1">
      <c r="A17244" s="51"/>
    </row>
    <row r="17245" spans="1:1">
      <c r="A17245" s="51"/>
    </row>
    <row r="17246" spans="1:1">
      <c r="A17246" s="51"/>
    </row>
    <row r="17247" spans="1:1">
      <c r="A17247" s="51"/>
    </row>
    <row r="17248" spans="1:1">
      <c r="A17248" s="51"/>
    </row>
    <row r="17249" spans="1:1">
      <c r="A17249" s="51"/>
    </row>
    <row r="17250" spans="1:1">
      <c r="A17250" s="51"/>
    </row>
    <row r="17251" spans="1:1">
      <c r="A17251" s="51"/>
    </row>
    <row r="17252" spans="1:1">
      <c r="A17252" s="51"/>
    </row>
    <row r="17253" spans="1:1">
      <c r="A17253" s="51"/>
    </row>
    <row r="17254" spans="1:1">
      <c r="A17254" s="51"/>
    </row>
    <row r="17255" spans="1:1">
      <c r="A17255" s="51"/>
    </row>
    <row r="17256" spans="1:1">
      <c r="A17256" s="51"/>
    </row>
    <row r="17257" spans="1:1">
      <c r="A17257" s="51"/>
    </row>
    <row r="17258" spans="1:1">
      <c r="A17258" s="51"/>
    </row>
    <row r="17259" spans="1:1">
      <c r="A17259" s="51"/>
    </row>
    <row r="17260" spans="1:1">
      <c r="A17260" s="51"/>
    </row>
    <row r="17261" spans="1:1">
      <c r="A17261" s="51"/>
    </row>
    <row r="17262" spans="1:1">
      <c r="A17262" s="51"/>
    </row>
    <row r="17263" spans="1:1">
      <c r="A17263" s="51"/>
    </row>
    <row r="17264" spans="1:1">
      <c r="A17264" s="51"/>
    </row>
    <row r="17265" spans="1:1">
      <c r="A17265" s="51"/>
    </row>
    <row r="17266" spans="1:1">
      <c r="A17266" s="51"/>
    </row>
    <row r="17267" spans="1:1">
      <c r="A17267" s="51"/>
    </row>
    <row r="17268" spans="1:1">
      <c r="A17268" s="51"/>
    </row>
    <row r="17269" spans="1:1">
      <c r="A17269" s="51"/>
    </row>
    <row r="17270" spans="1:1">
      <c r="A17270" s="51"/>
    </row>
    <row r="17271" spans="1:1">
      <c r="A17271" s="51"/>
    </row>
    <row r="17272" spans="1:1">
      <c r="A17272" s="51"/>
    </row>
    <row r="17273" spans="1:1">
      <c r="A17273" s="51"/>
    </row>
    <row r="17274" spans="1:1">
      <c r="A17274" s="51"/>
    </row>
    <row r="17275" spans="1:1">
      <c r="A17275" s="51"/>
    </row>
    <row r="17276" spans="1:1">
      <c r="A17276" s="51"/>
    </row>
    <row r="17277" spans="1:1">
      <c r="A17277" s="51"/>
    </row>
    <row r="17278" spans="1:1">
      <c r="A17278" s="51"/>
    </row>
    <row r="17279" spans="1:1">
      <c r="A17279" s="51"/>
    </row>
    <row r="17280" spans="1:1">
      <c r="A17280" s="51"/>
    </row>
    <row r="17281" spans="1:1">
      <c r="A17281" s="51"/>
    </row>
    <row r="17282" spans="1:1">
      <c r="A17282" s="51"/>
    </row>
    <row r="17283" spans="1:1">
      <c r="A17283" s="51"/>
    </row>
    <row r="17284" spans="1:1">
      <c r="A17284" s="51"/>
    </row>
    <row r="17285" spans="1:1">
      <c r="A17285" s="51"/>
    </row>
    <row r="17286" spans="1:1">
      <c r="A17286" s="51"/>
    </row>
    <row r="17287" spans="1:1">
      <c r="A17287" s="51"/>
    </row>
    <row r="17288" spans="1:1">
      <c r="A17288" s="51"/>
    </row>
    <row r="17289" spans="1:1">
      <c r="A17289" s="51"/>
    </row>
    <row r="17290" spans="1:1">
      <c r="A17290" s="51"/>
    </row>
    <row r="17291" spans="1:1">
      <c r="A17291" s="51"/>
    </row>
    <row r="17292" spans="1:1">
      <c r="A17292" s="51"/>
    </row>
    <row r="17293" spans="1:1">
      <c r="A17293" s="51"/>
    </row>
    <row r="17294" spans="1:1">
      <c r="A17294" s="51"/>
    </row>
    <row r="17295" spans="1:1">
      <c r="A17295" s="51"/>
    </row>
    <row r="17296" spans="1:1">
      <c r="A17296" s="51"/>
    </row>
    <row r="17297" spans="1:1">
      <c r="A17297" s="51"/>
    </row>
    <row r="17298" spans="1:1">
      <c r="A17298" s="51"/>
    </row>
    <row r="17299" spans="1:1">
      <c r="A17299" s="51"/>
    </row>
    <row r="17300" spans="1:1">
      <c r="A17300" s="51"/>
    </row>
    <row r="17301" spans="1:1">
      <c r="A17301" s="51"/>
    </row>
    <row r="17302" spans="1:1">
      <c r="A17302" s="51"/>
    </row>
    <row r="17303" spans="1:1">
      <c r="A17303" s="51"/>
    </row>
    <row r="17304" spans="1:1">
      <c r="A17304" s="51"/>
    </row>
    <row r="17305" spans="1:1">
      <c r="A17305" s="51"/>
    </row>
    <row r="17306" spans="1:1">
      <c r="A17306" s="51"/>
    </row>
    <row r="17307" spans="1:1">
      <c r="A17307" s="51"/>
    </row>
    <row r="17308" spans="1:1">
      <c r="A17308" s="51"/>
    </row>
    <row r="17309" spans="1:1">
      <c r="A17309" s="51"/>
    </row>
    <row r="17310" spans="1:1">
      <c r="A17310" s="51"/>
    </row>
    <row r="17311" spans="1:1">
      <c r="A17311" s="51"/>
    </row>
    <row r="17312" spans="1:1">
      <c r="A17312" s="51"/>
    </row>
    <row r="17313" spans="1:1">
      <c r="A17313" s="51"/>
    </row>
    <row r="17314" spans="1:1">
      <c r="A17314" s="51"/>
    </row>
    <row r="17315" spans="1:1">
      <c r="A17315" s="51"/>
    </row>
    <row r="17316" spans="1:1">
      <c r="A17316" s="51"/>
    </row>
    <row r="17317" spans="1:1">
      <c r="A17317" s="51"/>
    </row>
    <row r="17318" spans="1:1">
      <c r="A17318" s="51"/>
    </row>
    <row r="17319" spans="1:1">
      <c r="A17319" s="51"/>
    </row>
    <row r="17320" spans="1:1">
      <c r="A17320" s="51"/>
    </row>
    <row r="17321" spans="1:1">
      <c r="A17321" s="51"/>
    </row>
    <row r="17322" spans="1:1">
      <c r="A17322" s="51"/>
    </row>
    <row r="17323" spans="1:1">
      <c r="A17323" s="51"/>
    </row>
    <row r="17324" spans="1:1">
      <c r="A17324" s="51"/>
    </row>
    <row r="17325" spans="1:1">
      <c r="A17325" s="51"/>
    </row>
    <row r="17326" spans="1:1">
      <c r="A17326" s="51"/>
    </row>
    <row r="17327" spans="1:1">
      <c r="A17327" s="51"/>
    </row>
    <row r="17328" spans="1:1">
      <c r="A17328" s="51"/>
    </row>
    <row r="17329" spans="1:1">
      <c r="A17329" s="51"/>
    </row>
    <row r="17330" spans="1:1">
      <c r="A17330" s="51"/>
    </row>
    <row r="17331" spans="1:1">
      <c r="A17331" s="51"/>
    </row>
    <row r="17332" spans="1:1">
      <c r="A17332" s="51"/>
    </row>
    <row r="17333" spans="1:1">
      <c r="A17333" s="51"/>
    </row>
    <row r="17334" spans="1:1">
      <c r="A17334" s="51"/>
    </row>
    <row r="17335" spans="1:1">
      <c r="A17335" s="51"/>
    </row>
    <row r="17336" spans="1:1">
      <c r="A17336" s="51"/>
    </row>
    <row r="17337" spans="1:1">
      <c r="A17337" s="51"/>
    </row>
    <row r="17338" spans="1:1">
      <c r="A17338" s="51"/>
    </row>
    <row r="17339" spans="1:1">
      <c r="A17339" s="51"/>
    </row>
    <row r="17340" spans="1:1">
      <c r="A17340" s="51"/>
    </row>
    <row r="17341" spans="1:1">
      <c r="A17341" s="51"/>
    </row>
    <row r="17342" spans="1:1">
      <c r="A17342" s="51"/>
    </row>
    <row r="17343" spans="1:1">
      <c r="A17343" s="51"/>
    </row>
    <row r="17344" spans="1:1">
      <c r="A17344" s="51"/>
    </row>
    <row r="17345" spans="1:1">
      <c r="A17345" s="51"/>
    </row>
    <row r="17346" spans="1:1">
      <c r="A17346" s="51"/>
    </row>
    <row r="17347" spans="1:1">
      <c r="A17347" s="51"/>
    </row>
    <row r="17348" spans="1:1">
      <c r="A17348" s="51"/>
    </row>
    <row r="17349" spans="1:1">
      <c r="A17349" s="51"/>
    </row>
    <row r="17350" spans="1:1">
      <c r="A17350" s="51"/>
    </row>
    <row r="17351" spans="1:1">
      <c r="A17351" s="51"/>
    </row>
    <row r="17352" spans="1:1">
      <c r="A17352" s="51"/>
    </row>
    <row r="17353" spans="1:1">
      <c r="A17353" s="51"/>
    </row>
    <row r="17354" spans="1:1">
      <c r="A17354" s="51"/>
    </row>
    <row r="17355" spans="1:1">
      <c r="A17355" s="51"/>
    </row>
    <row r="17356" spans="1:1">
      <c r="A17356" s="51"/>
    </row>
    <row r="17357" spans="1:1">
      <c r="A17357" s="51"/>
    </row>
    <row r="17358" spans="1:1">
      <c r="A17358" s="51"/>
    </row>
    <row r="17359" spans="1:1">
      <c r="A17359" s="51"/>
    </row>
    <row r="17360" spans="1:1">
      <c r="A17360" s="51"/>
    </row>
    <row r="17361" spans="1:1">
      <c r="A17361" s="51"/>
    </row>
    <row r="17362" spans="1:1">
      <c r="A17362" s="51"/>
    </row>
    <row r="17363" spans="1:1">
      <c r="A17363" s="51"/>
    </row>
    <row r="17364" spans="1:1">
      <c r="A17364" s="51"/>
    </row>
    <row r="17365" spans="1:1">
      <c r="A17365" s="51"/>
    </row>
    <row r="17366" spans="1:1">
      <c r="A17366" s="51"/>
    </row>
    <row r="17367" spans="1:1">
      <c r="A17367" s="51"/>
    </row>
    <row r="17368" spans="1:1">
      <c r="A17368" s="51"/>
    </row>
    <row r="17369" spans="1:1">
      <c r="A17369" s="51"/>
    </row>
    <row r="17370" spans="1:1">
      <c r="A17370" s="51"/>
    </row>
    <row r="17371" spans="1:1">
      <c r="A17371" s="51"/>
    </row>
    <row r="17372" spans="1:1">
      <c r="A17372" s="51"/>
    </row>
    <row r="17373" spans="1:1">
      <c r="A17373" s="51"/>
    </row>
    <row r="17374" spans="1:1">
      <c r="A17374" s="51"/>
    </row>
    <row r="17375" spans="1:1">
      <c r="A17375" s="51"/>
    </row>
    <row r="17376" spans="1:1">
      <c r="A17376" s="51"/>
    </row>
    <row r="17377" spans="1:1">
      <c r="A17377" s="51"/>
    </row>
    <row r="17378" spans="1:1">
      <c r="A17378" s="51"/>
    </row>
    <row r="17379" spans="1:1">
      <c r="A17379" s="51"/>
    </row>
    <row r="17380" spans="1:1">
      <c r="A17380" s="51"/>
    </row>
    <row r="17381" spans="1:1">
      <c r="A17381" s="51"/>
    </row>
    <row r="17382" spans="1:1">
      <c r="A17382" s="5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5"/>
  <dimension ref="A1:AJ86"/>
  <sheetViews>
    <sheetView tabSelected="1" workbookViewId="0">
      <selection activeCell="A56" sqref="A56"/>
    </sheetView>
  </sheetViews>
  <sheetFormatPr defaultRowHeight="12.75"/>
  <cols>
    <col min="21" max="21" width="13.5703125" bestFit="1" customWidth="1"/>
    <col min="23" max="23" width="16.140625" bestFit="1" customWidth="1"/>
  </cols>
  <sheetData>
    <row r="1" spans="1:11">
      <c r="A1" s="56" t="s">
        <v>229</v>
      </c>
    </row>
    <row r="2" spans="1:11">
      <c r="A2" s="51"/>
    </row>
    <row r="3" spans="1:11">
      <c r="C3" s="51"/>
      <c r="D3" s="51"/>
      <c r="E3" s="51"/>
      <c r="F3" s="51"/>
      <c r="G3" s="51"/>
      <c r="H3" s="51"/>
      <c r="I3" s="51"/>
      <c r="J3" s="51"/>
      <c r="K3" s="51"/>
    </row>
    <row r="4" spans="1:11">
      <c r="A4" s="73"/>
      <c r="B4" s="73"/>
      <c r="C4" s="73"/>
      <c r="D4" s="73"/>
      <c r="E4" s="73"/>
      <c r="F4" s="73"/>
      <c r="G4" s="73"/>
      <c r="H4" s="73"/>
      <c r="I4" s="73"/>
      <c r="J4" s="73"/>
      <c r="K4" s="73"/>
    </row>
    <row r="33" s="51" customFormat="1"/>
    <row r="34" s="51" customFormat="1"/>
    <row r="35" s="51" customFormat="1"/>
    <row r="36" s="51" customFormat="1"/>
    <row r="37" s="51" customFormat="1"/>
    <row r="38" s="51" customFormat="1"/>
    <row r="39" s="51" customFormat="1"/>
    <row r="40" s="51" customFormat="1"/>
    <row r="41" s="51" customFormat="1"/>
    <row r="42" s="51" customFormat="1"/>
    <row r="43" s="51" customFormat="1"/>
    <row r="44" s="51" customFormat="1"/>
    <row r="45" s="51" customFormat="1"/>
    <row r="46" s="51" customFormat="1"/>
    <row r="47" s="51" customFormat="1"/>
    <row r="48" s="51" customFormat="1"/>
    <row r="49" spans="1:20" s="51" customFormat="1"/>
    <row r="52" spans="1:20">
      <c r="A52" s="56" t="s">
        <v>172</v>
      </c>
    </row>
    <row r="53" spans="1:20">
      <c r="A53" s="3" t="s">
        <v>171</v>
      </c>
      <c r="B53" s="5">
        <v>15</v>
      </c>
      <c r="C53" s="5">
        <v>20</v>
      </c>
      <c r="D53" s="5">
        <v>25</v>
      </c>
      <c r="E53" s="5">
        <v>30</v>
      </c>
      <c r="F53" s="5">
        <v>35</v>
      </c>
      <c r="G53" s="5">
        <v>40</v>
      </c>
      <c r="H53" s="5">
        <v>45</v>
      </c>
      <c r="I53" s="5">
        <v>50</v>
      </c>
      <c r="J53" s="5">
        <v>55</v>
      </c>
      <c r="K53" s="5">
        <v>60</v>
      </c>
      <c r="L53" s="5">
        <v>65</v>
      </c>
      <c r="M53" s="5">
        <v>70</v>
      </c>
      <c r="N53" s="5">
        <v>75</v>
      </c>
      <c r="O53" s="5">
        <v>80</v>
      </c>
      <c r="P53" s="5">
        <v>85</v>
      </c>
      <c r="Q53" s="5">
        <v>90</v>
      </c>
      <c r="R53" s="5">
        <v>95</v>
      </c>
      <c r="S53" s="5">
        <v>100</v>
      </c>
      <c r="T53" s="5">
        <v>105</v>
      </c>
    </row>
    <row r="75" spans="21:35">
      <c r="V75" s="56"/>
    </row>
    <row r="76" spans="21:35">
      <c r="V76" s="56"/>
      <c r="W76" s="56"/>
      <c r="X76" s="56"/>
      <c r="Y76" s="56"/>
      <c r="Z76" s="56"/>
      <c r="AA76" s="56"/>
      <c r="AB76" s="56"/>
      <c r="AC76" s="56"/>
      <c r="AD76" s="56"/>
      <c r="AE76" s="56"/>
      <c r="AF76" s="56"/>
      <c r="AG76" s="56"/>
      <c r="AH76" s="56"/>
      <c r="AI76" s="56"/>
    </row>
    <row r="77" spans="21:35">
      <c r="U77" s="56"/>
      <c r="V77" s="51"/>
      <c r="W77" s="51"/>
      <c r="X77" s="51"/>
      <c r="Y77" s="51"/>
      <c r="Z77" s="51"/>
      <c r="AA77" s="51"/>
      <c r="AB77" s="51"/>
      <c r="AC77" s="51"/>
      <c r="AD77" s="51"/>
      <c r="AE77" s="51"/>
      <c r="AF77" s="51"/>
      <c r="AG77" s="51"/>
      <c r="AH77" s="51"/>
      <c r="AI77" s="51"/>
    </row>
    <row r="78" spans="21:35">
      <c r="W78" s="51"/>
      <c r="X78" s="51"/>
      <c r="Y78" s="51"/>
      <c r="Z78" s="51"/>
      <c r="AA78" s="51"/>
      <c r="AB78" s="51"/>
      <c r="AC78" s="51"/>
      <c r="AD78" s="51"/>
      <c r="AE78" s="51"/>
      <c r="AF78" s="51"/>
      <c r="AG78" s="51"/>
      <c r="AH78" s="51"/>
      <c r="AI78" s="51"/>
    </row>
    <row r="79" spans="21:35">
      <c r="U79" s="56"/>
      <c r="V79" s="51"/>
      <c r="W79" s="51"/>
      <c r="X79" s="51"/>
      <c r="Y79" s="51"/>
      <c r="Z79" s="51"/>
      <c r="AA79" s="51"/>
      <c r="AB79" s="51"/>
      <c r="AC79" s="51"/>
      <c r="AD79" s="51"/>
      <c r="AE79" s="51"/>
      <c r="AF79" s="51"/>
      <c r="AG79" s="51"/>
      <c r="AH79" s="51"/>
      <c r="AI79" s="51"/>
    </row>
    <row r="80" spans="21:35">
      <c r="W80" s="51"/>
      <c r="X80" s="51"/>
      <c r="Y80" s="51"/>
      <c r="Z80" s="51"/>
      <c r="AA80" s="51"/>
      <c r="AB80" s="51"/>
      <c r="AC80" s="51"/>
      <c r="AD80" s="51"/>
      <c r="AE80" s="51"/>
      <c r="AF80" s="51"/>
      <c r="AG80" s="51"/>
      <c r="AH80" s="51"/>
      <c r="AI80" s="51"/>
    </row>
    <row r="81" spans="21:36">
      <c r="V81" s="51"/>
      <c r="W81" s="51"/>
      <c r="X81" s="51"/>
      <c r="Y81" s="51"/>
      <c r="Z81" s="51"/>
      <c r="AA81" s="51"/>
      <c r="AB81" s="51"/>
      <c r="AC81" s="51"/>
      <c r="AD81" s="51"/>
      <c r="AE81" s="51"/>
      <c r="AF81" s="51"/>
      <c r="AG81" s="51"/>
      <c r="AH81" s="51"/>
      <c r="AI81" s="51"/>
    </row>
    <row r="82" spans="21:36">
      <c r="AJ82" s="51"/>
    </row>
    <row r="86" spans="21:36">
      <c r="U86" s="51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</vt:i4>
      </vt:variant>
    </vt:vector>
  </HeadingPairs>
  <TitlesOfParts>
    <vt:vector size="10" baseType="lpstr">
      <vt:lpstr>Input Data</vt:lpstr>
      <vt:lpstr>Initial</vt:lpstr>
      <vt:lpstr>Growth</vt:lpstr>
      <vt:lpstr>PredictedTPHA</vt:lpstr>
      <vt:lpstr>PredictedBA</vt:lpstr>
      <vt:lpstr>HarvestTPHA</vt:lpstr>
      <vt:lpstr>PredictedOther</vt:lpstr>
      <vt:lpstr>Figures</vt:lpstr>
      <vt:lpstr>Sheet1</vt:lpstr>
      <vt:lpstr>PrevTreesPerAcre</vt:lpstr>
    </vt:vector>
  </TitlesOfParts>
  <Company>Forest Ecology and Managemen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dy Peterson</dc:creator>
  <cp:lastModifiedBy> </cp:lastModifiedBy>
  <cp:lastPrinted>2003-10-26T16:11:49Z</cp:lastPrinted>
  <dcterms:created xsi:type="dcterms:W3CDTF">2001-07-09T19:12:50Z</dcterms:created>
  <dcterms:modified xsi:type="dcterms:W3CDTF">2014-05-02T18:13:58Z</dcterms:modified>
</cp:coreProperties>
</file>